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20" yWindow="30" windowWidth="28620" windowHeight="13935"/>
  </bookViews>
  <sheets>
    <sheet name="Feuil1" sheetId="1" r:id="rId1"/>
  </sheets>
  <definedNames>
    <definedName name="solver_adj" localSheetId="0" hidden="1">Feuil1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1!#REF!</definedName>
    <definedName name="solver_lhs10" localSheetId="0" hidden="1">Feuil1!#REF!</definedName>
    <definedName name="solver_lhs11" localSheetId="0" hidden="1">Feuil1!#REF!</definedName>
    <definedName name="solver_lhs12" localSheetId="0" hidden="1">Feuil1!#REF!</definedName>
    <definedName name="solver_lhs13" localSheetId="0" hidden="1">Feuil1!#REF!</definedName>
    <definedName name="solver_lhs14" localSheetId="0" hidden="1">Feuil1!#REF!</definedName>
    <definedName name="solver_lhs15" localSheetId="0" hidden="1">Feuil1!#REF!</definedName>
    <definedName name="solver_lhs16" localSheetId="0" hidden="1">Feuil1!#REF!</definedName>
    <definedName name="solver_lhs17" localSheetId="0" hidden="1">Feuil1!#REF!</definedName>
    <definedName name="solver_lhs18" localSheetId="0" hidden="1">Feuil1!#REF!</definedName>
    <definedName name="solver_lhs19" localSheetId="0" hidden="1">Feuil1!#REF!</definedName>
    <definedName name="solver_lhs2" localSheetId="0" hidden="1">Feuil1!#REF!</definedName>
    <definedName name="solver_lhs20" localSheetId="0" hidden="1">Feuil1!#REF!</definedName>
    <definedName name="solver_lhs21" localSheetId="0" hidden="1">Feuil1!#REF!</definedName>
    <definedName name="solver_lhs22" localSheetId="0" hidden="1">Feuil1!#REF!</definedName>
    <definedName name="solver_lhs23" localSheetId="0" hidden="1">Feuil1!#REF!</definedName>
    <definedName name="solver_lhs24" localSheetId="0" hidden="1">Feuil1!#REF!</definedName>
    <definedName name="solver_lhs25" localSheetId="0" hidden="1">Feuil1!#REF!</definedName>
    <definedName name="solver_lhs26" localSheetId="0" hidden="1">Feuil1!#REF!</definedName>
    <definedName name="solver_lhs27" localSheetId="0" hidden="1">Feuil1!#REF!</definedName>
    <definedName name="solver_lhs28" localSheetId="0" hidden="1">Feuil1!#REF!</definedName>
    <definedName name="solver_lhs29" localSheetId="0" hidden="1">Feuil1!#REF!</definedName>
    <definedName name="solver_lhs3" localSheetId="0" hidden="1">Feuil1!#REF!</definedName>
    <definedName name="solver_lhs30" localSheetId="0" hidden="1">Feuil1!#REF!</definedName>
    <definedName name="solver_lhs31" localSheetId="0" hidden="1">Feuil1!#REF!</definedName>
    <definedName name="solver_lhs32" localSheetId="0" hidden="1">Feuil1!#REF!</definedName>
    <definedName name="solver_lhs33" localSheetId="0" hidden="1">Feuil1!#REF!</definedName>
    <definedName name="solver_lhs34" localSheetId="0" hidden="1">Feuil1!#REF!</definedName>
    <definedName name="solver_lhs35" localSheetId="0" hidden="1">Feuil1!#REF!</definedName>
    <definedName name="solver_lhs36" localSheetId="0" hidden="1">Feuil1!#REF!</definedName>
    <definedName name="solver_lhs37" localSheetId="0" hidden="1">Feuil1!#REF!</definedName>
    <definedName name="solver_lhs38" localSheetId="0" hidden="1">Feuil1!#REF!</definedName>
    <definedName name="solver_lhs39" localSheetId="0" hidden="1">Feuil1!#REF!</definedName>
    <definedName name="solver_lhs4" localSheetId="0" hidden="1">Feuil1!#REF!</definedName>
    <definedName name="solver_lhs5" localSheetId="0" hidden="1">Feuil1!#REF!</definedName>
    <definedName name="solver_lhs6" localSheetId="0" hidden="1">Feuil1!#REF!</definedName>
    <definedName name="solver_lhs7" localSheetId="0" hidden="1">Feuil1!#REF!</definedName>
    <definedName name="solver_lhs8" localSheetId="0" hidden="1">Feuil1!#REF!</definedName>
    <definedName name="solver_lhs9" localSheetId="0" hidden="1">Feuil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1</definedName>
    <definedName name="solver_rel18" localSheetId="0" hidden="1">1</definedName>
    <definedName name="solver_rel19" localSheetId="0" hidden="1">1</definedName>
    <definedName name="solver_rel2" localSheetId="0" hidden="1">2</definedName>
    <definedName name="solver_rel20" localSheetId="0" hidden="1">1</definedName>
    <definedName name="solver_rel21" localSheetId="0" hidden="1">1</definedName>
    <definedName name="solver_rel22" localSheetId="0" hidden="1">1</definedName>
    <definedName name="solver_rel23" localSheetId="0" hidden="1">1</definedName>
    <definedName name="solver_rel24" localSheetId="0" hidden="1">1</definedName>
    <definedName name="solver_rel25" localSheetId="0" hidden="1">1</definedName>
    <definedName name="solver_rel26" localSheetId="0" hidden="1">4</definedName>
    <definedName name="solver_rel27" localSheetId="0" hidden="1">3</definedName>
    <definedName name="solver_rel28" localSheetId="0" hidden="1">1</definedName>
    <definedName name="solver_rel29" localSheetId="0" hidden="1">1</definedName>
    <definedName name="solver_rel3" localSheetId="0" hidden="1">2</definedName>
    <definedName name="solver_rel30" localSheetId="0" hidden="1">2</definedName>
    <definedName name="solver_rel31" localSheetId="0" hidden="1">1</definedName>
    <definedName name="solver_rel32" localSheetId="0" hidden="1">1</definedName>
    <definedName name="solver_rel33" localSheetId="0" hidden="1">1</definedName>
    <definedName name="solver_rel34" localSheetId="0" hidden="1">1</definedName>
    <definedName name="solver_rel35" localSheetId="0" hidden="1">1</definedName>
    <definedName name="solver_rel36" localSheetId="0" hidden="1">1</definedName>
    <definedName name="solver_rel37" localSheetId="0" hidden="1">1</definedName>
    <definedName name="solver_rel38" localSheetId="0" hidden="1">1</definedName>
    <definedName name="solver_rel39" localSheetId="0" hidden="1">1</definedName>
    <definedName name="solver_rel4" localSheetId="0" hidden="1">4</definedName>
    <definedName name="solver_rel5" localSheetId="0" hidden="1">2</definedName>
    <definedName name="solver_rel6" localSheetId="0" hidden="1">2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9</definedName>
    <definedName name="solver_rhs10" localSheetId="0" hidden="1">Feuil1!#REF!</definedName>
    <definedName name="solver_rhs11" localSheetId="0" hidden="1">Feuil1!#REF!</definedName>
    <definedName name="solver_rhs12" localSheetId="0" hidden="1">Feuil1!#REF!</definedName>
    <definedName name="solver_rhs13" localSheetId="0" hidden="1">Feuil1!#REF!</definedName>
    <definedName name="solver_rhs14" localSheetId="0" hidden="1">Feuil1!#REF!</definedName>
    <definedName name="solver_rhs15" localSheetId="0" hidden="1">Feuil1!#REF!</definedName>
    <definedName name="solver_rhs16" localSheetId="0" hidden="1">Feuil1!#REF!</definedName>
    <definedName name="solver_rhs17" localSheetId="0" hidden="1">Feuil1!#REF!</definedName>
    <definedName name="solver_rhs18" localSheetId="0" hidden="1">Feuil1!#REF!</definedName>
    <definedName name="solver_rhs19" localSheetId="0" hidden="1">Feuil1!#REF!</definedName>
    <definedName name="solver_rhs2" localSheetId="0" hidden="1">1</definedName>
    <definedName name="solver_rhs20" localSheetId="0" hidden="1">Feuil1!#REF!</definedName>
    <definedName name="solver_rhs21" localSheetId="0" hidden="1">Feuil1!#REF!</definedName>
    <definedName name="solver_rhs22" localSheetId="0" hidden="1">Feuil1!#REF!</definedName>
    <definedName name="solver_rhs23" localSheetId="0" hidden="1">Feuil1!#REF!</definedName>
    <definedName name="solver_rhs24" localSheetId="0" hidden="1">Feuil1!#REF!</definedName>
    <definedName name="solver_rhs25" localSheetId="0" hidden="1">Feuil1!#REF!</definedName>
    <definedName name="solver_rhs26" localSheetId="0" hidden="1">entier</definedName>
    <definedName name="solver_rhs27" localSheetId="0" hidden="1">1</definedName>
    <definedName name="solver_rhs28" localSheetId="0" hidden="1">Feuil1!#REF!</definedName>
    <definedName name="solver_rhs29" localSheetId="0" hidden="1">Feuil1!#REF!</definedName>
    <definedName name="solver_rhs3" localSheetId="0" hidden="1">0</definedName>
    <definedName name="solver_rhs30" localSheetId="0" hidden="1">Feuil1!$I$2:$I$11</definedName>
    <definedName name="solver_rhs31" localSheetId="0" hidden="1">Feuil1!#REF!</definedName>
    <definedName name="solver_rhs32" localSheetId="0" hidden="1">Feuil1!#REF!</definedName>
    <definedName name="solver_rhs33" localSheetId="0" hidden="1">Feuil1!#REF!</definedName>
    <definedName name="solver_rhs34" localSheetId="0" hidden="1">Feuil1!#REF!</definedName>
    <definedName name="solver_rhs35" localSheetId="0" hidden="1">Feuil1!#REF!</definedName>
    <definedName name="solver_rhs36" localSheetId="0" hidden="1">Feuil1!#REF!</definedName>
    <definedName name="solver_rhs37" localSheetId="0" hidden="1">Feuil1!#REF!</definedName>
    <definedName name="solver_rhs38" localSheetId="0" hidden="1">Feuil1!#REF!</definedName>
    <definedName name="solver_rhs39" localSheetId="0" hidden="1">Feuil1!#REF!</definedName>
    <definedName name="solver_rhs4" localSheetId="0" hidden="1">entier</definedName>
    <definedName name="solver_rhs5" localSheetId="0" hidden="1">Feuil1!$I$2:$I$11</definedName>
    <definedName name="solver_rhs6" localSheetId="0" hidden="1">Feuil1!$I$2:$I$11</definedName>
    <definedName name="solver_rhs7" localSheetId="0" hidden="1">Feuil1!#REF!</definedName>
    <definedName name="solver_rhs8" localSheetId="0" hidden="1">Feuil1!#REF!</definedName>
    <definedName name="solver_rhs9" localSheetId="0" hidden="1">Feuil1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Q39" i="1" l="1"/>
  <c r="P39" i="1"/>
  <c r="O39" i="1"/>
  <c r="N39" i="1"/>
  <c r="M39" i="1"/>
  <c r="L39" i="1"/>
  <c r="K39" i="1"/>
  <c r="J39" i="1"/>
  <c r="I39" i="1"/>
  <c r="H39" i="1"/>
  <c r="R38" i="1"/>
  <c r="R37" i="1"/>
  <c r="R36" i="1"/>
  <c r="R35" i="1"/>
  <c r="R34" i="1"/>
  <c r="R33" i="1"/>
  <c r="R32" i="1"/>
  <c r="R31" i="1"/>
  <c r="R30" i="1"/>
  <c r="R29" i="1"/>
  <c r="Q25" i="1"/>
  <c r="P25" i="1"/>
  <c r="O25" i="1"/>
  <c r="N25" i="1"/>
  <c r="M25" i="1"/>
  <c r="L25" i="1"/>
  <c r="K25" i="1"/>
  <c r="J25" i="1"/>
  <c r="I25" i="1"/>
  <c r="H25" i="1"/>
  <c r="R24" i="1"/>
  <c r="R23" i="1"/>
  <c r="V22" i="1"/>
  <c r="R22" i="1"/>
  <c r="R21" i="1"/>
  <c r="R20" i="1"/>
  <c r="R19" i="1"/>
  <c r="R18" i="1"/>
  <c r="R17" i="1"/>
  <c r="R16" i="1"/>
  <c r="R15" i="1"/>
  <c r="E508" i="1"/>
  <c r="E476" i="1"/>
  <c r="E444" i="1"/>
  <c r="E412" i="1"/>
  <c r="E380" i="1"/>
  <c r="E357" i="1"/>
  <c r="E336" i="1"/>
  <c r="E315" i="1"/>
  <c r="E293" i="1"/>
  <c r="E277" i="1"/>
  <c r="E261" i="1"/>
  <c r="E245" i="1"/>
  <c r="E229" i="1"/>
  <c r="E213" i="1"/>
  <c r="E197" i="1"/>
  <c r="E181" i="1"/>
  <c r="E165" i="1"/>
  <c r="E149" i="1"/>
  <c r="E133" i="1"/>
  <c r="E117" i="1"/>
  <c r="E101" i="1"/>
  <c r="E85" i="1"/>
  <c r="E69" i="1"/>
  <c r="E53" i="1"/>
  <c r="E37" i="1"/>
  <c r="E21" i="1"/>
  <c r="E15" i="1" a="1"/>
  <c r="E484" i="1" s="1"/>
  <c r="B507" i="1"/>
  <c r="B482" i="1"/>
  <c r="B461" i="1"/>
  <c r="B439" i="1"/>
  <c r="B418" i="1"/>
  <c r="B397" i="1"/>
  <c r="B376" i="1"/>
  <c r="B360" i="1"/>
  <c r="B344" i="1"/>
  <c r="B328" i="1"/>
  <c r="B312" i="1"/>
  <c r="B296" i="1"/>
  <c r="B280" i="1"/>
  <c r="B264" i="1"/>
  <c r="B248" i="1"/>
  <c r="B232" i="1"/>
  <c r="B216" i="1"/>
  <c r="B200" i="1"/>
  <c r="B184" i="1"/>
  <c r="B168" i="1"/>
  <c r="B152" i="1"/>
  <c r="B136" i="1"/>
  <c r="B120" i="1"/>
  <c r="B104" i="1"/>
  <c r="B88" i="1"/>
  <c r="B72" i="1"/>
  <c r="B56" i="1"/>
  <c r="B40" i="1"/>
  <c r="B24" i="1"/>
  <c r="B15" i="1" a="1"/>
  <c r="A113" i="1"/>
  <c r="A111" i="1"/>
  <c r="A109" i="1"/>
  <c r="A107" i="1"/>
  <c r="A105" i="1"/>
  <c r="A103" i="1"/>
  <c r="A101" i="1"/>
  <c r="A99" i="1"/>
  <c r="A97" i="1"/>
  <c r="A95" i="1"/>
  <c r="A93" i="1"/>
  <c r="A91" i="1"/>
  <c r="A89" i="1"/>
  <c r="A87" i="1"/>
  <c r="A85" i="1"/>
  <c r="A83" i="1"/>
  <c r="A81" i="1"/>
  <c r="A79" i="1"/>
  <c r="A77" i="1"/>
  <c r="A75" i="1"/>
  <c r="A73" i="1"/>
  <c r="A71" i="1"/>
  <c r="A69" i="1"/>
  <c r="A67" i="1"/>
  <c r="A65" i="1"/>
  <c r="A63" i="1"/>
  <c r="A61" i="1"/>
  <c r="A59" i="1"/>
  <c r="A57" i="1"/>
  <c r="A55" i="1"/>
  <c r="A53" i="1"/>
  <c r="A51" i="1"/>
  <c r="A49" i="1"/>
  <c r="A47" i="1"/>
  <c r="A45" i="1"/>
  <c r="A43" i="1"/>
  <c r="A41" i="1"/>
  <c r="A39" i="1"/>
  <c r="A37" i="1"/>
  <c r="A36" i="1"/>
  <c r="A35" i="1"/>
  <c r="A33" i="1"/>
  <c r="A32" i="1"/>
  <c r="A31" i="1"/>
  <c r="A29" i="1"/>
  <c r="A28" i="1"/>
  <c r="A27" i="1"/>
  <c r="A25" i="1"/>
  <c r="A24" i="1"/>
  <c r="A23" i="1"/>
  <c r="A21" i="1"/>
  <c r="A20" i="1"/>
  <c r="A19" i="1"/>
  <c r="A17" i="1"/>
  <c r="A16" i="1"/>
  <c r="A15" i="1"/>
  <c r="A15" i="1" a="1"/>
  <c r="A112" i="1" s="1"/>
  <c r="N11" i="1"/>
  <c r="M11" i="1"/>
  <c r="J11" i="1"/>
  <c r="M10" i="1"/>
  <c r="L10" i="1"/>
  <c r="J10" i="1"/>
  <c r="N9" i="1"/>
  <c r="M9" i="1"/>
  <c r="L9" i="1"/>
  <c r="J9" i="1"/>
  <c r="M8" i="1"/>
  <c r="L8" i="1"/>
  <c r="J8" i="1"/>
  <c r="N7" i="1"/>
  <c r="M7" i="1"/>
  <c r="L7" i="1"/>
  <c r="J7" i="1"/>
  <c r="M6" i="1"/>
  <c r="L6" i="1"/>
  <c r="J6" i="1"/>
  <c r="N5" i="1"/>
  <c r="M5" i="1"/>
  <c r="L5" i="1"/>
  <c r="J5" i="1"/>
  <c r="M4" i="1"/>
  <c r="L4" i="1"/>
  <c r="J4" i="1"/>
  <c r="N3" i="1"/>
  <c r="M3" i="1"/>
  <c r="L3" i="1"/>
  <c r="J3" i="1"/>
  <c r="M2" i="1"/>
  <c r="L2" i="1"/>
  <c r="J2" i="1"/>
  <c r="M1" i="1"/>
  <c r="C56" i="1" l="1"/>
  <c r="D56" i="1"/>
  <c r="C120" i="1"/>
  <c r="D120" i="1"/>
  <c r="C184" i="1"/>
  <c r="D184" i="1"/>
  <c r="C248" i="1"/>
  <c r="D248" i="1"/>
  <c r="C312" i="1"/>
  <c r="D312" i="1"/>
  <c r="D376" i="1"/>
  <c r="C376" i="1"/>
  <c r="C461" i="1"/>
  <c r="D461" i="1"/>
  <c r="L1" i="1"/>
  <c r="C72" i="1"/>
  <c r="D72" i="1"/>
  <c r="C136" i="1"/>
  <c r="D136" i="1"/>
  <c r="C200" i="1"/>
  <c r="D200" i="1"/>
  <c r="C264" i="1"/>
  <c r="D264" i="1"/>
  <c r="C328" i="1"/>
  <c r="D328" i="1"/>
  <c r="C397" i="1"/>
  <c r="D397" i="1"/>
  <c r="D482" i="1"/>
  <c r="C482" i="1"/>
  <c r="D24" i="1"/>
  <c r="C24" i="1"/>
  <c r="C88" i="1"/>
  <c r="D88" i="1"/>
  <c r="C152" i="1"/>
  <c r="D152" i="1"/>
  <c r="C216" i="1"/>
  <c r="D216" i="1"/>
  <c r="C280" i="1"/>
  <c r="D280" i="1"/>
  <c r="D344" i="1"/>
  <c r="C344" i="1"/>
  <c r="D418" i="1"/>
  <c r="C418" i="1"/>
  <c r="C507" i="1"/>
  <c r="D507" i="1"/>
  <c r="N10" i="1"/>
  <c r="N8" i="1"/>
  <c r="N6" i="1"/>
  <c r="N4" i="1"/>
  <c r="N2" i="1"/>
  <c r="N1" i="1" s="1"/>
  <c r="O11" i="1"/>
  <c r="C40" i="1"/>
  <c r="D40" i="1"/>
  <c r="C104" i="1"/>
  <c r="D104" i="1"/>
  <c r="C168" i="1"/>
  <c r="D168" i="1"/>
  <c r="C232" i="1"/>
  <c r="D232" i="1"/>
  <c r="C296" i="1"/>
  <c r="D296" i="1"/>
  <c r="D360" i="1"/>
  <c r="C360" i="1"/>
  <c r="D439" i="1"/>
  <c r="C439" i="1"/>
  <c r="B512" i="1"/>
  <c r="B508" i="1"/>
  <c r="B504" i="1"/>
  <c r="B500" i="1"/>
  <c r="B496" i="1"/>
  <c r="B492" i="1"/>
  <c r="B488" i="1"/>
  <c r="B484" i="1"/>
  <c r="B480" i="1"/>
  <c r="B476" i="1"/>
  <c r="B472" i="1"/>
  <c r="B468" i="1"/>
  <c r="B464" i="1"/>
  <c r="B460" i="1"/>
  <c r="B456" i="1"/>
  <c r="B452" i="1"/>
  <c r="B448" i="1"/>
  <c r="B444" i="1"/>
  <c r="B440" i="1"/>
  <c r="B436" i="1"/>
  <c r="B432" i="1"/>
  <c r="B428" i="1"/>
  <c r="B424" i="1"/>
  <c r="B420" i="1"/>
  <c r="B416" i="1"/>
  <c r="B412" i="1"/>
  <c r="B408" i="1"/>
  <c r="B404" i="1"/>
  <c r="B400" i="1"/>
  <c r="B396" i="1"/>
  <c r="B392" i="1"/>
  <c r="B388" i="1"/>
  <c r="B384" i="1"/>
  <c r="B380" i="1"/>
  <c r="B509" i="1"/>
  <c r="B505" i="1"/>
  <c r="B501" i="1"/>
  <c r="B497" i="1"/>
  <c r="B506" i="1"/>
  <c r="B498" i="1"/>
  <c r="B491" i="1"/>
  <c r="B486" i="1"/>
  <c r="B481" i="1"/>
  <c r="B475" i="1"/>
  <c r="B470" i="1"/>
  <c r="B465" i="1"/>
  <c r="B459" i="1"/>
  <c r="B454" i="1"/>
  <c r="B449" i="1"/>
  <c r="B443" i="1"/>
  <c r="B438" i="1"/>
  <c r="B433" i="1"/>
  <c r="B427" i="1"/>
  <c r="B422" i="1"/>
  <c r="B417" i="1"/>
  <c r="B411" i="1"/>
  <c r="B406" i="1"/>
  <c r="B401" i="1"/>
  <c r="B395" i="1"/>
  <c r="B390" i="1"/>
  <c r="B385" i="1"/>
  <c r="B379" i="1"/>
  <c r="B375" i="1"/>
  <c r="B371" i="1"/>
  <c r="B367" i="1"/>
  <c r="B363" i="1"/>
  <c r="B359" i="1"/>
  <c r="B355" i="1"/>
  <c r="B351" i="1"/>
  <c r="B347" i="1"/>
  <c r="B343" i="1"/>
  <c r="B339" i="1"/>
  <c r="B335" i="1"/>
  <c r="B331" i="1"/>
  <c r="B327" i="1"/>
  <c r="B323" i="1"/>
  <c r="B319" i="1"/>
  <c r="B315" i="1"/>
  <c r="B311" i="1"/>
  <c r="B307" i="1"/>
  <c r="B303" i="1"/>
  <c r="B299" i="1"/>
  <c r="B295" i="1"/>
  <c r="B291" i="1"/>
  <c r="B287" i="1"/>
  <c r="B283" i="1"/>
  <c r="B279" i="1"/>
  <c r="B275" i="1"/>
  <c r="B271" i="1"/>
  <c r="B267" i="1"/>
  <c r="B263" i="1"/>
  <c r="B259" i="1"/>
  <c r="B255" i="1"/>
  <c r="B251" i="1"/>
  <c r="B247" i="1"/>
  <c r="B243" i="1"/>
  <c r="B239" i="1"/>
  <c r="B235" i="1"/>
  <c r="B231" i="1"/>
  <c r="B227" i="1"/>
  <c r="B223" i="1"/>
  <c r="B219" i="1"/>
  <c r="B215" i="1"/>
  <c r="B211" i="1"/>
  <c r="B207" i="1"/>
  <c r="B203" i="1"/>
  <c r="B199" i="1"/>
  <c r="B195" i="1"/>
  <c r="B191" i="1"/>
  <c r="B187" i="1"/>
  <c r="B183" i="1"/>
  <c r="B179" i="1"/>
  <c r="B175" i="1"/>
  <c r="B171" i="1"/>
  <c r="B167" i="1"/>
  <c r="B163" i="1"/>
  <c r="B159" i="1"/>
  <c r="B155" i="1"/>
  <c r="B151" i="1"/>
  <c r="B147" i="1"/>
  <c r="B143" i="1"/>
  <c r="B139" i="1"/>
  <c r="B135" i="1"/>
  <c r="B131" i="1"/>
  <c r="B127" i="1"/>
  <c r="B123" i="1"/>
  <c r="B119" i="1"/>
  <c r="B115" i="1"/>
  <c r="B111" i="1"/>
  <c r="B107" i="1"/>
  <c r="B103" i="1"/>
  <c r="B99" i="1"/>
  <c r="B95" i="1"/>
  <c r="B91" i="1"/>
  <c r="B87" i="1"/>
  <c r="B83" i="1"/>
  <c r="B79" i="1"/>
  <c r="B75" i="1"/>
  <c r="B71" i="1"/>
  <c r="B67" i="1"/>
  <c r="B63" i="1"/>
  <c r="B59" i="1"/>
  <c r="B55" i="1"/>
  <c r="B51" i="1"/>
  <c r="B47" i="1"/>
  <c r="B43" i="1"/>
  <c r="B39" i="1"/>
  <c r="B35" i="1"/>
  <c r="B31" i="1"/>
  <c r="B27" i="1"/>
  <c r="B23" i="1"/>
  <c r="B19" i="1"/>
  <c r="B15" i="1"/>
  <c r="B510" i="1"/>
  <c r="B502" i="1"/>
  <c r="B494" i="1"/>
  <c r="B489" i="1"/>
  <c r="B483" i="1"/>
  <c r="B478" i="1"/>
  <c r="B473" i="1"/>
  <c r="B467" i="1"/>
  <c r="B462" i="1"/>
  <c r="B457" i="1"/>
  <c r="B451" i="1"/>
  <c r="B446" i="1"/>
  <c r="B441" i="1"/>
  <c r="B435" i="1"/>
  <c r="B430" i="1"/>
  <c r="B425" i="1"/>
  <c r="B419" i="1"/>
  <c r="B414" i="1"/>
  <c r="B409" i="1"/>
  <c r="B403" i="1"/>
  <c r="B398" i="1"/>
  <c r="B393" i="1"/>
  <c r="B387" i="1"/>
  <c r="B382" i="1"/>
  <c r="B377" i="1"/>
  <c r="B373" i="1"/>
  <c r="B369" i="1"/>
  <c r="B365" i="1"/>
  <c r="B361" i="1"/>
  <c r="B357" i="1"/>
  <c r="B353" i="1"/>
  <c r="B349" i="1"/>
  <c r="B345" i="1"/>
  <c r="B341" i="1"/>
  <c r="B337" i="1"/>
  <c r="B333" i="1"/>
  <c r="B329" i="1"/>
  <c r="B325" i="1"/>
  <c r="B321" i="1"/>
  <c r="B317" i="1"/>
  <c r="B313" i="1"/>
  <c r="B309" i="1"/>
  <c r="B305" i="1"/>
  <c r="B301" i="1"/>
  <c r="B297" i="1"/>
  <c r="B293" i="1"/>
  <c r="B289" i="1"/>
  <c r="B285" i="1"/>
  <c r="B281" i="1"/>
  <c r="B277" i="1"/>
  <c r="B273" i="1"/>
  <c r="B269" i="1"/>
  <c r="B265" i="1"/>
  <c r="B261" i="1"/>
  <c r="B257" i="1"/>
  <c r="B253" i="1"/>
  <c r="B249" i="1"/>
  <c r="B245" i="1"/>
  <c r="B241" i="1"/>
  <c r="B237" i="1"/>
  <c r="B233" i="1"/>
  <c r="B229" i="1"/>
  <c r="B225" i="1"/>
  <c r="B221" i="1"/>
  <c r="B217" i="1"/>
  <c r="B213" i="1"/>
  <c r="B209" i="1"/>
  <c r="B205" i="1"/>
  <c r="B201" i="1"/>
  <c r="B197" i="1"/>
  <c r="B193" i="1"/>
  <c r="B189" i="1"/>
  <c r="B185" i="1"/>
  <c r="B181" i="1"/>
  <c r="B177" i="1"/>
  <c r="B173" i="1"/>
  <c r="B169" i="1"/>
  <c r="B165" i="1"/>
  <c r="B161" i="1"/>
  <c r="B157" i="1"/>
  <c r="B153" i="1"/>
  <c r="B149" i="1"/>
  <c r="B145" i="1"/>
  <c r="B141" i="1"/>
  <c r="B137" i="1"/>
  <c r="B133" i="1"/>
  <c r="B129" i="1"/>
  <c r="B125" i="1"/>
  <c r="B121" i="1"/>
  <c r="B117" i="1"/>
  <c r="B113" i="1"/>
  <c r="B109" i="1"/>
  <c r="B105" i="1"/>
  <c r="B101" i="1"/>
  <c r="B97" i="1"/>
  <c r="B93" i="1"/>
  <c r="B89" i="1"/>
  <c r="B85" i="1"/>
  <c r="B81" i="1"/>
  <c r="B77" i="1"/>
  <c r="B73" i="1"/>
  <c r="B69" i="1"/>
  <c r="B65" i="1"/>
  <c r="B61" i="1"/>
  <c r="B57" i="1"/>
  <c r="B53" i="1"/>
  <c r="B49" i="1"/>
  <c r="B45" i="1"/>
  <c r="B41" i="1"/>
  <c r="B37" i="1"/>
  <c r="B33" i="1"/>
  <c r="B29" i="1"/>
  <c r="B25" i="1"/>
  <c r="B21" i="1"/>
  <c r="B17" i="1"/>
  <c r="B499" i="1"/>
  <c r="B487" i="1"/>
  <c r="B477" i="1"/>
  <c r="B466" i="1"/>
  <c r="B455" i="1"/>
  <c r="B445" i="1"/>
  <c r="B434" i="1"/>
  <c r="B423" i="1"/>
  <c r="B413" i="1"/>
  <c r="B402" i="1"/>
  <c r="B391" i="1"/>
  <c r="B381" i="1"/>
  <c r="B372" i="1"/>
  <c r="B364" i="1"/>
  <c r="B356" i="1"/>
  <c r="B348" i="1"/>
  <c r="B340" i="1"/>
  <c r="B332" i="1"/>
  <c r="B324" i="1"/>
  <c r="B316" i="1"/>
  <c r="B308" i="1"/>
  <c r="B300" i="1"/>
  <c r="B292" i="1"/>
  <c r="B284" i="1"/>
  <c r="B276" i="1"/>
  <c r="B268" i="1"/>
  <c r="B260" i="1"/>
  <c r="B252" i="1"/>
  <c r="B244" i="1"/>
  <c r="B236" i="1"/>
  <c r="B228" i="1"/>
  <c r="B220" i="1"/>
  <c r="B212" i="1"/>
  <c r="B204" i="1"/>
  <c r="B196" i="1"/>
  <c r="B188" i="1"/>
  <c r="B180" i="1"/>
  <c r="B172" i="1"/>
  <c r="B164" i="1"/>
  <c r="B156" i="1"/>
  <c r="B148" i="1"/>
  <c r="B140" i="1"/>
  <c r="B132" i="1"/>
  <c r="B124" i="1"/>
  <c r="B116" i="1"/>
  <c r="B108" i="1"/>
  <c r="B100" i="1"/>
  <c r="B92" i="1"/>
  <c r="B84" i="1"/>
  <c r="B76" i="1"/>
  <c r="B68" i="1"/>
  <c r="B60" i="1"/>
  <c r="B52" i="1"/>
  <c r="B44" i="1"/>
  <c r="B36" i="1"/>
  <c r="B28" i="1"/>
  <c r="B20" i="1"/>
  <c r="B511" i="1"/>
  <c r="B495" i="1"/>
  <c r="B485" i="1"/>
  <c r="B474" i="1"/>
  <c r="B463" i="1"/>
  <c r="B453" i="1"/>
  <c r="B442" i="1"/>
  <c r="B431" i="1"/>
  <c r="B421" i="1"/>
  <c r="B410" i="1"/>
  <c r="B399" i="1"/>
  <c r="B389" i="1"/>
  <c r="B378" i="1"/>
  <c r="B370" i="1"/>
  <c r="B362" i="1"/>
  <c r="B354" i="1"/>
  <c r="B346" i="1"/>
  <c r="B338" i="1"/>
  <c r="B330" i="1"/>
  <c r="B322" i="1"/>
  <c r="B314" i="1"/>
  <c r="B306" i="1"/>
  <c r="B298" i="1"/>
  <c r="B290" i="1"/>
  <c r="B282" i="1"/>
  <c r="B274" i="1"/>
  <c r="B266" i="1"/>
  <c r="B258" i="1"/>
  <c r="B250" i="1"/>
  <c r="B242" i="1"/>
  <c r="B234" i="1"/>
  <c r="B226" i="1"/>
  <c r="B218" i="1"/>
  <c r="B210" i="1"/>
  <c r="B202" i="1"/>
  <c r="B194" i="1"/>
  <c r="B186" i="1"/>
  <c r="B178" i="1"/>
  <c r="B170" i="1"/>
  <c r="B162" i="1"/>
  <c r="B154" i="1"/>
  <c r="B146" i="1"/>
  <c r="B138" i="1"/>
  <c r="B130" i="1"/>
  <c r="B122" i="1"/>
  <c r="B114" i="1"/>
  <c r="B106" i="1"/>
  <c r="B98" i="1"/>
  <c r="B90" i="1"/>
  <c r="B82" i="1"/>
  <c r="B74" i="1"/>
  <c r="B66" i="1"/>
  <c r="B58" i="1"/>
  <c r="B50" i="1"/>
  <c r="B42" i="1"/>
  <c r="B34" i="1"/>
  <c r="B26" i="1"/>
  <c r="B18" i="1"/>
  <c r="B30" i="1"/>
  <c r="B46" i="1"/>
  <c r="B62" i="1"/>
  <c r="B78" i="1"/>
  <c r="B94" i="1"/>
  <c r="B110" i="1"/>
  <c r="B126" i="1"/>
  <c r="B142" i="1"/>
  <c r="B158" i="1"/>
  <c r="B174" i="1"/>
  <c r="B190" i="1"/>
  <c r="B206" i="1"/>
  <c r="B222" i="1"/>
  <c r="B238" i="1"/>
  <c r="B254" i="1"/>
  <c r="B270" i="1"/>
  <c r="B286" i="1"/>
  <c r="B302" i="1"/>
  <c r="B318" i="1"/>
  <c r="B334" i="1"/>
  <c r="B350" i="1"/>
  <c r="B366" i="1"/>
  <c r="B383" i="1"/>
  <c r="B405" i="1"/>
  <c r="B426" i="1"/>
  <c r="B447" i="1"/>
  <c r="B469" i="1"/>
  <c r="B490" i="1"/>
  <c r="B16" i="1"/>
  <c r="B32" i="1"/>
  <c r="B48" i="1"/>
  <c r="B64" i="1"/>
  <c r="B80" i="1"/>
  <c r="B96" i="1"/>
  <c r="B112" i="1"/>
  <c r="B128" i="1"/>
  <c r="B144" i="1"/>
  <c r="B160" i="1"/>
  <c r="B176" i="1"/>
  <c r="B192" i="1"/>
  <c r="B208" i="1"/>
  <c r="B224" i="1"/>
  <c r="B240" i="1"/>
  <c r="B256" i="1"/>
  <c r="B272" i="1"/>
  <c r="B288" i="1"/>
  <c r="B304" i="1"/>
  <c r="B320" i="1"/>
  <c r="B336" i="1"/>
  <c r="B352" i="1"/>
  <c r="B368" i="1"/>
  <c r="B386" i="1"/>
  <c r="B407" i="1"/>
  <c r="B429" i="1"/>
  <c r="B450" i="1"/>
  <c r="B471" i="1"/>
  <c r="B493" i="1"/>
  <c r="B22" i="1"/>
  <c r="B38" i="1"/>
  <c r="B54" i="1"/>
  <c r="B70" i="1"/>
  <c r="B86" i="1"/>
  <c r="B102" i="1"/>
  <c r="B118" i="1"/>
  <c r="B134" i="1"/>
  <c r="B150" i="1"/>
  <c r="B166" i="1"/>
  <c r="B182" i="1"/>
  <c r="B198" i="1"/>
  <c r="B214" i="1"/>
  <c r="B230" i="1"/>
  <c r="B246" i="1"/>
  <c r="B262" i="1"/>
  <c r="B278" i="1"/>
  <c r="B294" i="1"/>
  <c r="B310" i="1"/>
  <c r="B326" i="1"/>
  <c r="B342" i="1"/>
  <c r="B358" i="1"/>
  <c r="B374" i="1"/>
  <c r="B394" i="1"/>
  <c r="B415" i="1"/>
  <c r="B437" i="1"/>
  <c r="B458" i="1"/>
  <c r="B479" i="1"/>
  <c r="B503" i="1"/>
  <c r="A18" i="1"/>
  <c r="A22" i="1"/>
  <c r="A26" i="1"/>
  <c r="A30" i="1"/>
  <c r="A34" i="1"/>
  <c r="A38" i="1"/>
  <c r="A42" i="1"/>
  <c r="A46" i="1"/>
  <c r="A50" i="1"/>
  <c r="A54" i="1"/>
  <c r="A58" i="1"/>
  <c r="A62" i="1"/>
  <c r="A66" i="1"/>
  <c r="A70" i="1"/>
  <c r="A74" i="1"/>
  <c r="A78" i="1"/>
  <c r="A82" i="1"/>
  <c r="A86" i="1"/>
  <c r="A90" i="1"/>
  <c r="A94" i="1"/>
  <c r="A98" i="1"/>
  <c r="A102" i="1"/>
  <c r="A106" i="1"/>
  <c r="A110" i="1"/>
  <c r="A114" i="1"/>
  <c r="E17" i="1"/>
  <c r="E33" i="1"/>
  <c r="E49" i="1"/>
  <c r="E65" i="1"/>
  <c r="E81" i="1"/>
  <c r="E97" i="1"/>
  <c r="E113" i="1"/>
  <c r="E129" i="1"/>
  <c r="E145" i="1"/>
  <c r="E161" i="1"/>
  <c r="E177" i="1"/>
  <c r="E193" i="1"/>
  <c r="E209" i="1"/>
  <c r="E225" i="1"/>
  <c r="E241" i="1"/>
  <c r="E257" i="1"/>
  <c r="E273" i="1"/>
  <c r="E289" i="1"/>
  <c r="E309" i="1"/>
  <c r="E331" i="1"/>
  <c r="E352" i="1"/>
  <c r="E373" i="1"/>
  <c r="E404" i="1"/>
  <c r="E436" i="1"/>
  <c r="E468" i="1"/>
  <c r="E500" i="1"/>
  <c r="A40" i="1"/>
  <c r="A44" i="1"/>
  <c r="A48" i="1"/>
  <c r="A52" i="1"/>
  <c r="A56" i="1"/>
  <c r="A60" i="1"/>
  <c r="A64" i="1"/>
  <c r="A68" i="1"/>
  <c r="A72" i="1"/>
  <c r="A76" i="1"/>
  <c r="A80" i="1"/>
  <c r="A84" i="1"/>
  <c r="A88" i="1"/>
  <c r="A92" i="1"/>
  <c r="A96" i="1"/>
  <c r="A100" i="1"/>
  <c r="A104" i="1"/>
  <c r="A108" i="1"/>
  <c r="E25" i="1"/>
  <c r="E41" i="1"/>
  <c r="E57" i="1"/>
  <c r="E73" i="1"/>
  <c r="E89" i="1"/>
  <c r="E105" i="1"/>
  <c r="E121" i="1"/>
  <c r="E137" i="1"/>
  <c r="E153" i="1"/>
  <c r="E169" i="1"/>
  <c r="E185" i="1"/>
  <c r="E201" i="1"/>
  <c r="E217" i="1"/>
  <c r="E233" i="1"/>
  <c r="E249" i="1"/>
  <c r="E265" i="1"/>
  <c r="E281" i="1"/>
  <c r="E299" i="1"/>
  <c r="E320" i="1"/>
  <c r="E341" i="1"/>
  <c r="E363" i="1"/>
  <c r="E388" i="1"/>
  <c r="E420" i="1"/>
  <c r="E452" i="1"/>
  <c r="E509" i="1"/>
  <c r="E505" i="1"/>
  <c r="E501" i="1"/>
  <c r="E497" i="1"/>
  <c r="E493" i="1"/>
  <c r="E489" i="1"/>
  <c r="E485" i="1"/>
  <c r="E481" i="1"/>
  <c r="E477" i="1"/>
  <c r="E473" i="1"/>
  <c r="E469" i="1"/>
  <c r="E465" i="1"/>
  <c r="E461" i="1"/>
  <c r="E457" i="1"/>
  <c r="E453" i="1"/>
  <c r="E449" i="1"/>
  <c r="E445" i="1"/>
  <c r="E441" i="1"/>
  <c r="E437" i="1"/>
  <c r="E433" i="1"/>
  <c r="E429" i="1"/>
  <c r="E425" i="1"/>
  <c r="E421" i="1"/>
  <c r="E417" i="1"/>
  <c r="E413" i="1"/>
  <c r="E409" i="1"/>
  <c r="E405" i="1"/>
  <c r="E401" i="1"/>
  <c r="E397" i="1"/>
  <c r="E393" i="1"/>
  <c r="E389" i="1"/>
  <c r="E385" i="1"/>
  <c r="E381" i="1"/>
  <c r="E377" i="1"/>
  <c r="E510" i="1"/>
  <c r="E506" i="1"/>
  <c r="E502" i="1"/>
  <c r="E498" i="1"/>
  <c r="E494" i="1"/>
  <c r="E490" i="1"/>
  <c r="E486" i="1"/>
  <c r="E482" i="1"/>
  <c r="E478" i="1"/>
  <c r="E474" i="1"/>
  <c r="E470" i="1"/>
  <c r="E466" i="1"/>
  <c r="E462" i="1"/>
  <c r="E458" i="1"/>
  <c r="E454" i="1"/>
  <c r="E450" i="1"/>
  <c r="E446" i="1"/>
  <c r="E442" i="1"/>
  <c r="E438" i="1"/>
  <c r="E434" i="1"/>
  <c r="E430" i="1"/>
  <c r="E426" i="1"/>
  <c r="E422" i="1"/>
  <c r="E418" i="1"/>
  <c r="E414" i="1"/>
  <c r="E410" i="1"/>
  <c r="E406" i="1"/>
  <c r="E402" i="1"/>
  <c r="E398" i="1"/>
  <c r="E394" i="1"/>
  <c r="E390" i="1"/>
  <c r="E386" i="1"/>
  <c r="E382" i="1"/>
  <c r="E378" i="1"/>
  <c r="E374" i="1"/>
  <c r="E370" i="1"/>
  <c r="E366" i="1"/>
  <c r="E362" i="1"/>
  <c r="E358" i="1"/>
  <c r="E354" i="1"/>
  <c r="E350" i="1"/>
  <c r="E346" i="1"/>
  <c r="E342" i="1"/>
  <c r="E338" i="1"/>
  <c r="E334" i="1"/>
  <c r="E330" i="1"/>
  <c r="E326" i="1"/>
  <c r="E322" i="1"/>
  <c r="E318" i="1"/>
  <c r="E314" i="1"/>
  <c r="E310" i="1"/>
  <c r="E306" i="1"/>
  <c r="E302" i="1"/>
  <c r="E298" i="1"/>
  <c r="E294" i="1"/>
  <c r="E512" i="1"/>
  <c r="E504" i="1"/>
  <c r="E496" i="1"/>
  <c r="E488" i="1"/>
  <c r="E480" i="1"/>
  <c r="E472" i="1"/>
  <c r="E464" i="1"/>
  <c r="E456" i="1"/>
  <c r="E448" i="1"/>
  <c r="E440" i="1"/>
  <c r="E432" i="1"/>
  <c r="E424" i="1"/>
  <c r="E416" i="1"/>
  <c r="E408" i="1"/>
  <c r="E400" i="1"/>
  <c r="E392" i="1"/>
  <c r="E384" i="1"/>
  <c r="E376" i="1"/>
  <c r="E371" i="1"/>
  <c r="E365" i="1"/>
  <c r="E360" i="1"/>
  <c r="E355" i="1"/>
  <c r="E349" i="1"/>
  <c r="E344" i="1"/>
  <c r="E339" i="1"/>
  <c r="E333" i="1"/>
  <c r="E328" i="1"/>
  <c r="E323" i="1"/>
  <c r="E317" i="1"/>
  <c r="E312" i="1"/>
  <c r="E307" i="1"/>
  <c r="E301" i="1"/>
  <c r="E296" i="1"/>
  <c r="E291" i="1"/>
  <c r="E287" i="1"/>
  <c r="E283" i="1"/>
  <c r="E279" i="1"/>
  <c r="E275" i="1"/>
  <c r="E271" i="1"/>
  <c r="E267" i="1"/>
  <c r="E263" i="1"/>
  <c r="E259" i="1"/>
  <c r="E255" i="1"/>
  <c r="E251" i="1"/>
  <c r="E247" i="1"/>
  <c r="E243" i="1"/>
  <c r="E239" i="1"/>
  <c r="E235" i="1"/>
  <c r="E231" i="1"/>
  <c r="E227" i="1"/>
  <c r="E223" i="1"/>
  <c r="E219" i="1"/>
  <c r="E215" i="1"/>
  <c r="E211" i="1"/>
  <c r="E207" i="1"/>
  <c r="E203" i="1"/>
  <c r="E199" i="1"/>
  <c r="E195" i="1"/>
  <c r="E191" i="1"/>
  <c r="E187" i="1"/>
  <c r="E183" i="1"/>
  <c r="E179" i="1"/>
  <c r="E175" i="1"/>
  <c r="E171" i="1"/>
  <c r="E167" i="1"/>
  <c r="E163" i="1"/>
  <c r="E159" i="1"/>
  <c r="E155" i="1"/>
  <c r="E151" i="1"/>
  <c r="E147" i="1"/>
  <c r="E143" i="1"/>
  <c r="E139" i="1"/>
  <c r="E135" i="1"/>
  <c r="E131" i="1"/>
  <c r="E127" i="1"/>
  <c r="E123" i="1"/>
  <c r="E119" i="1"/>
  <c r="E115" i="1"/>
  <c r="E111" i="1"/>
  <c r="E107" i="1"/>
  <c r="E103" i="1"/>
  <c r="E99" i="1"/>
  <c r="E95" i="1"/>
  <c r="E91" i="1"/>
  <c r="E87" i="1"/>
  <c r="E83" i="1"/>
  <c r="E79" i="1"/>
  <c r="E75" i="1"/>
  <c r="E71" i="1"/>
  <c r="E67" i="1"/>
  <c r="E63" i="1"/>
  <c r="E59" i="1"/>
  <c r="E55" i="1"/>
  <c r="E51" i="1"/>
  <c r="E47" i="1"/>
  <c r="E43" i="1"/>
  <c r="E39" i="1"/>
  <c r="E35" i="1"/>
  <c r="E31" i="1"/>
  <c r="E27" i="1"/>
  <c r="E23" i="1"/>
  <c r="E19" i="1"/>
  <c r="E15" i="1"/>
  <c r="E511" i="1"/>
  <c r="E503" i="1"/>
  <c r="E495" i="1"/>
  <c r="E487" i="1"/>
  <c r="E479" i="1"/>
  <c r="E471" i="1"/>
  <c r="E463" i="1"/>
  <c r="E455" i="1"/>
  <c r="E447" i="1"/>
  <c r="E439" i="1"/>
  <c r="E431" i="1"/>
  <c r="E423" i="1"/>
  <c r="E415" i="1"/>
  <c r="E407" i="1"/>
  <c r="E399" i="1"/>
  <c r="E391" i="1"/>
  <c r="E383" i="1"/>
  <c r="E375" i="1"/>
  <c r="E369" i="1"/>
  <c r="E364" i="1"/>
  <c r="E359" i="1"/>
  <c r="E353" i="1"/>
  <c r="E348" i="1"/>
  <c r="E343" i="1"/>
  <c r="E337" i="1"/>
  <c r="E332" i="1"/>
  <c r="E327" i="1"/>
  <c r="E321" i="1"/>
  <c r="E316" i="1"/>
  <c r="E311" i="1"/>
  <c r="E305" i="1"/>
  <c r="E300" i="1"/>
  <c r="E295" i="1"/>
  <c r="E290" i="1"/>
  <c r="E286" i="1"/>
  <c r="E282" i="1"/>
  <c r="E278" i="1"/>
  <c r="E274" i="1"/>
  <c r="E270" i="1"/>
  <c r="E266" i="1"/>
  <c r="E262" i="1"/>
  <c r="E258" i="1"/>
  <c r="E254" i="1"/>
  <c r="E250" i="1"/>
  <c r="E246" i="1"/>
  <c r="E242" i="1"/>
  <c r="E238" i="1"/>
  <c r="E234" i="1"/>
  <c r="E230" i="1"/>
  <c r="E226" i="1"/>
  <c r="E222" i="1"/>
  <c r="E218" i="1"/>
  <c r="E214" i="1"/>
  <c r="E210" i="1"/>
  <c r="E206" i="1"/>
  <c r="E202" i="1"/>
  <c r="E198" i="1"/>
  <c r="E194" i="1"/>
  <c r="E190" i="1"/>
  <c r="E186" i="1"/>
  <c r="E182" i="1"/>
  <c r="E178" i="1"/>
  <c r="E174" i="1"/>
  <c r="E170" i="1"/>
  <c r="E166" i="1"/>
  <c r="E162" i="1"/>
  <c r="E158" i="1"/>
  <c r="E154" i="1"/>
  <c r="E150" i="1"/>
  <c r="E146" i="1"/>
  <c r="E142" i="1"/>
  <c r="E138" i="1"/>
  <c r="E134" i="1"/>
  <c r="E130" i="1"/>
  <c r="E126" i="1"/>
  <c r="E122" i="1"/>
  <c r="E118" i="1"/>
  <c r="E114" i="1"/>
  <c r="E110" i="1"/>
  <c r="E106" i="1"/>
  <c r="E102" i="1"/>
  <c r="E98" i="1"/>
  <c r="E94" i="1"/>
  <c r="E90" i="1"/>
  <c r="E86" i="1"/>
  <c r="E82" i="1"/>
  <c r="E78" i="1"/>
  <c r="E74" i="1"/>
  <c r="E70" i="1"/>
  <c r="E66" i="1"/>
  <c r="E62" i="1"/>
  <c r="E58" i="1"/>
  <c r="E54" i="1"/>
  <c r="E50" i="1"/>
  <c r="E46" i="1"/>
  <c r="E42" i="1"/>
  <c r="E38" i="1"/>
  <c r="E34" i="1"/>
  <c r="E30" i="1"/>
  <c r="E26" i="1"/>
  <c r="E22" i="1"/>
  <c r="E18" i="1"/>
  <c r="E507" i="1"/>
  <c r="E499" i="1"/>
  <c r="E491" i="1"/>
  <c r="E483" i="1"/>
  <c r="E475" i="1"/>
  <c r="E467" i="1"/>
  <c r="E459" i="1"/>
  <c r="E451" i="1"/>
  <c r="E443" i="1"/>
  <c r="E435" i="1"/>
  <c r="E427" i="1"/>
  <c r="E419" i="1"/>
  <c r="E411" i="1"/>
  <c r="E403" i="1"/>
  <c r="E395" i="1"/>
  <c r="E387" i="1"/>
  <c r="E379" i="1"/>
  <c r="E372" i="1"/>
  <c r="E367" i="1"/>
  <c r="E361" i="1"/>
  <c r="E356" i="1"/>
  <c r="E351" i="1"/>
  <c r="E345" i="1"/>
  <c r="E340" i="1"/>
  <c r="E335" i="1"/>
  <c r="E329" i="1"/>
  <c r="E324" i="1"/>
  <c r="E319" i="1"/>
  <c r="E313" i="1"/>
  <c r="E308" i="1"/>
  <c r="E303" i="1"/>
  <c r="E297" i="1"/>
  <c r="E292" i="1"/>
  <c r="E288" i="1"/>
  <c r="E284" i="1"/>
  <c r="E280" i="1"/>
  <c r="E276" i="1"/>
  <c r="E272" i="1"/>
  <c r="E268" i="1"/>
  <c r="E264" i="1"/>
  <c r="E260" i="1"/>
  <c r="E256" i="1"/>
  <c r="E252" i="1"/>
  <c r="E248" i="1"/>
  <c r="E244" i="1"/>
  <c r="E240" i="1"/>
  <c r="E236" i="1"/>
  <c r="E232" i="1"/>
  <c r="E228" i="1"/>
  <c r="E224" i="1"/>
  <c r="E220" i="1"/>
  <c r="E216" i="1"/>
  <c r="E212" i="1"/>
  <c r="E208" i="1"/>
  <c r="E204" i="1"/>
  <c r="E200" i="1"/>
  <c r="E196" i="1"/>
  <c r="E192" i="1"/>
  <c r="E188" i="1"/>
  <c r="E184" i="1"/>
  <c r="E180" i="1"/>
  <c r="E176" i="1"/>
  <c r="E172" i="1"/>
  <c r="E168" i="1"/>
  <c r="E164" i="1"/>
  <c r="E160" i="1"/>
  <c r="E156" i="1"/>
  <c r="E152" i="1"/>
  <c r="E148" i="1"/>
  <c r="E144" i="1"/>
  <c r="E140" i="1"/>
  <c r="E136" i="1"/>
  <c r="E132" i="1"/>
  <c r="E128" i="1"/>
  <c r="E124" i="1"/>
  <c r="E120" i="1"/>
  <c r="E116" i="1"/>
  <c r="E112" i="1"/>
  <c r="E108" i="1"/>
  <c r="E104" i="1"/>
  <c r="E100" i="1"/>
  <c r="E96" i="1"/>
  <c r="E92" i="1"/>
  <c r="E88" i="1"/>
  <c r="E84" i="1"/>
  <c r="E80" i="1"/>
  <c r="E76" i="1"/>
  <c r="E72" i="1"/>
  <c r="E68" i="1"/>
  <c r="E64" i="1"/>
  <c r="E60" i="1"/>
  <c r="E56" i="1"/>
  <c r="E52" i="1"/>
  <c r="E48" i="1"/>
  <c r="E44" i="1"/>
  <c r="E40" i="1"/>
  <c r="E36" i="1"/>
  <c r="E32" i="1"/>
  <c r="E28" i="1"/>
  <c r="E24" i="1"/>
  <c r="E20" i="1"/>
  <c r="E16" i="1"/>
  <c r="E29" i="1"/>
  <c r="E45" i="1"/>
  <c r="E61" i="1"/>
  <c r="E77" i="1"/>
  <c r="E93" i="1"/>
  <c r="E109" i="1"/>
  <c r="E125" i="1"/>
  <c r="E141" i="1"/>
  <c r="E157" i="1"/>
  <c r="E173" i="1"/>
  <c r="E189" i="1"/>
  <c r="E205" i="1"/>
  <c r="E221" i="1"/>
  <c r="E237" i="1"/>
  <c r="E253" i="1"/>
  <c r="E269" i="1"/>
  <c r="E285" i="1"/>
  <c r="E304" i="1"/>
  <c r="E325" i="1"/>
  <c r="E347" i="1"/>
  <c r="E368" i="1"/>
  <c r="E396" i="1"/>
  <c r="E428" i="1"/>
  <c r="E460" i="1"/>
  <c r="E492" i="1"/>
  <c r="D458" i="1" l="1"/>
  <c r="C458" i="1"/>
  <c r="D374" i="1"/>
  <c r="C374" i="1"/>
  <c r="C310" i="1"/>
  <c r="D310" i="1"/>
  <c r="C246" i="1"/>
  <c r="D246" i="1"/>
  <c r="C182" i="1"/>
  <c r="D182" i="1"/>
  <c r="C118" i="1"/>
  <c r="D118" i="1"/>
  <c r="C54" i="1"/>
  <c r="D54" i="1"/>
  <c r="D471" i="1"/>
  <c r="C471" i="1"/>
  <c r="D386" i="1"/>
  <c r="C386" i="1"/>
  <c r="C320" i="1"/>
  <c r="D320" i="1"/>
  <c r="C256" i="1"/>
  <c r="D256" i="1"/>
  <c r="C192" i="1"/>
  <c r="D192" i="1"/>
  <c r="C128" i="1"/>
  <c r="D128" i="1"/>
  <c r="C64" i="1"/>
  <c r="D64" i="1"/>
  <c r="D490" i="1"/>
  <c r="C490" i="1"/>
  <c r="C405" i="1"/>
  <c r="D405" i="1"/>
  <c r="C334" i="1"/>
  <c r="D334" i="1"/>
  <c r="C270" i="1"/>
  <c r="D270" i="1"/>
  <c r="C206" i="1"/>
  <c r="D206" i="1"/>
  <c r="C142" i="1"/>
  <c r="D142" i="1"/>
  <c r="C78" i="1"/>
  <c r="D78" i="1"/>
  <c r="D18" i="1"/>
  <c r="C18" i="1"/>
  <c r="C50" i="1"/>
  <c r="D50" i="1"/>
  <c r="C82" i="1"/>
  <c r="D82" i="1"/>
  <c r="C114" i="1"/>
  <c r="D114" i="1"/>
  <c r="C146" i="1"/>
  <c r="D146" i="1"/>
  <c r="C178" i="1"/>
  <c r="D178" i="1"/>
  <c r="C210" i="1"/>
  <c r="D210" i="1"/>
  <c r="C242" i="1"/>
  <c r="D242" i="1"/>
  <c r="C274" i="1"/>
  <c r="D274" i="1"/>
  <c r="C306" i="1"/>
  <c r="D306" i="1"/>
  <c r="C338" i="1"/>
  <c r="D338" i="1"/>
  <c r="D370" i="1"/>
  <c r="C370" i="1"/>
  <c r="D410" i="1"/>
  <c r="C410" i="1"/>
  <c r="C453" i="1"/>
  <c r="D453" i="1"/>
  <c r="C495" i="1"/>
  <c r="D495" i="1"/>
  <c r="C36" i="1"/>
  <c r="D36" i="1"/>
  <c r="C68" i="1"/>
  <c r="D68" i="1"/>
  <c r="C100" i="1"/>
  <c r="D100" i="1"/>
  <c r="C132" i="1"/>
  <c r="D132" i="1"/>
  <c r="C164" i="1"/>
  <c r="D164" i="1"/>
  <c r="C196" i="1"/>
  <c r="D196" i="1"/>
  <c r="C228" i="1"/>
  <c r="D228" i="1"/>
  <c r="C260" i="1"/>
  <c r="D260" i="1"/>
  <c r="C292" i="1"/>
  <c r="D292" i="1"/>
  <c r="C324" i="1"/>
  <c r="D324" i="1"/>
  <c r="D356" i="1"/>
  <c r="C356" i="1"/>
  <c r="D391" i="1"/>
  <c r="C391" i="1"/>
  <c r="D434" i="1"/>
  <c r="C434" i="1"/>
  <c r="C477" i="1"/>
  <c r="D477" i="1"/>
  <c r="C21" i="1"/>
  <c r="D21" i="1"/>
  <c r="D37" i="1"/>
  <c r="C37" i="1"/>
  <c r="D53" i="1"/>
  <c r="C53" i="1"/>
  <c r="D69" i="1"/>
  <c r="C69" i="1"/>
  <c r="D85" i="1"/>
  <c r="C85" i="1"/>
  <c r="D101" i="1"/>
  <c r="C101" i="1"/>
  <c r="D117" i="1"/>
  <c r="C117" i="1"/>
  <c r="D133" i="1"/>
  <c r="C133" i="1"/>
  <c r="D149" i="1"/>
  <c r="C149" i="1"/>
  <c r="D165" i="1"/>
  <c r="C165" i="1"/>
  <c r="D181" i="1"/>
  <c r="C181" i="1"/>
  <c r="D197" i="1"/>
  <c r="C197" i="1"/>
  <c r="D213" i="1"/>
  <c r="C213" i="1"/>
  <c r="D229" i="1"/>
  <c r="C229" i="1"/>
  <c r="D245" i="1"/>
  <c r="C245" i="1"/>
  <c r="D261" i="1"/>
  <c r="C261" i="1"/>
  <c r="D277" i="1"/>
  <c r="C277" i="1"/>
  <c r="D293" i="1"/>
  <c r="C293" i="1"/>
  <c r="D309" i="1"/>
  <c r="C309" i="1"/>
  <c r="D325" i="1"/>
  <c r="C325" i="1"/>
  <c r="D341" i="1"/>
  <c r="C341" i="1"/>
  <c r="C357" i="1"/>
  <c r="D357" i="1"/>
  <c r="C373" i="1"/>
  <c r="D373" i="1"/>
  <c r="C393" i="1"/>
  <c r="D393" i="1"/>
  <c r="D414" i="1"/>
  <c r="C414" i="1"/>
  <c r="D435" i="1"/>
  <c r="C435" i="1"/>
  <c r="C457" i="1"/>
  <c r="D457" i="1"/>
  <c r="D478" i="1"/>
  <c r="C478" i="1"/>
  <c r="D502" i="1"/>
  <c r="C502" i="1"/>
  <c r="D23" i="1"/>
  <c r="C23" i="1"/>
  <c r="C39" i="1"/>
  <c r="D39" i="1"/>
  <c r="D55" i="1"/>
  <c r="C55" i="1"/>
  <c r="D71" i="1"/>
  <c r="C71" i="1"/>
  <c r="D87" i="1"/>
  <c r="C87" i="1"/>
  <c r="D103" i="1"/>
  <c r="C103" i="1"/>
  <c r="D119" i="1"/>
  <c r="C119" i="1"/>
  <c r="D135" i="1"/>
  <c r="C135" i="1"/>
  <c r="D151" i="1"/>
  <c r="C151" i="1"/>
  <c r="D167" i="1"/>
  <c r="C167" i="1"/>
  <c r="D183" i="1"/>
  <c r="C183" i="1"/>
  <c r="D199" i="1"/>
  <c r="C199" i="1"/>
  <c r="D215" i="1"/>
  <c r="C215" i="1"/>
  <c r="D231" i="1"/>
  <c r="C231" i="1"/>
  <c r="D247" i="1"/>
  <c r="C247" i="1"/>
  <c r="D263" i="1"/>
  <c r="C263" i="1"/>
  <c r="D279" i="1"/>
  <c r="C279" i="1"/>
  <c r="D295" i="1"/>
  <c r="C295" i="1"/>
  <c r="D311" i="1"/>
  <c r="C311" i="1"/>
  <c r="D327" i="1"/>
  <c r="C327" i="1"/>
  <c r="D343" i="1"/>
  <c r="C343" i="1"/>
  <c r="D359" i="1"/>
  <c r="C359" i="1"/>
  <c r="D375" i="1"/>
  <c r="C375" i="1"/>
  <c r="D395" i="1"/>
  <c r="C395" i="1"/>
  <c r="C417" i="1"/>
  <c r="D417" i="1"/>
  <c r="D438" i="1"/>
  <c r="C438" i="1"/>
  <c r="D459" i="1"/>
  <c r="C459" i="1"/>
  <c r="C481" i="1"/>
  <c r="D481" i="1"/>
  <c r="D506" i="1"/>
  <c r="C506" i="1"/>
  <c r="C509" i="1"/>
  <c r="D509" i="1"/>
  <c r="D392" i="1"/>
  <c r="C392" i="1"/>
  <c r="D408" i="1"/>
  <c r="C408" i="1"/>
  <c r="D424" i="1"/>
  <c r="C424" i="1"/>
  <c r="D440" i="1"/>
  <c r="C440" i="1"/>
  <c r="D456" i="1"/>
  <c r="C456" i="1"/>
  <c r="D472" i="1"/>
  <c r="C472" i="1"/>
  <c r="D488" i="1"/>
  <c r="C488" i="1"/>
  <c r="D504" i="1"/>
  <c r="C504" i="1"/>
  <c r="C437" i="1"/>
  <c r="D437" i="1"/>
  <c r="D358" i="1"/>
  <c r="C358" i="1"/>
  <c r="C294" i="1"/>
  <c r="D294" i="1"/>
  <c r="C230" i="1"/>
  <c r="D230" i="1"/>
  <c r="C166" i="1"/>
  <c r="D166" i="1"/>
  <c r="C102" i="1"/>
  <c r="D102" i="1"/>
  <c r="C38" i="1"/>
  <c r="D38" i="1"/>
  <c r="D450" i="1"/>
  <c r="C450" i="1"/>
  <c r="D368" i="1"/>
  <c r="C368" i="1"/>
  <c r="C304" i="1"/>
  <c r="D304" i="1"/>
  <c r="C240" i="1"/>
  <c r="D240" i="1"/>
  <c r="C176" i="1"/>
  <c r="D176" i="1"/>
  <c r="C112" i="1"/>
  <c r="D112" i="1"/>
  <c r="C48" i="1"/>
  <c r="D48" i="1"/>
  <c r="C469" i="1"/>
  <c r="D469" i="1"/>
  <c r="D383" i="1"/>
  <c r="C383" i="1"/>
  <c r="C318" i="1"/>
  <c r="D318" i="1"/>
  <c r="C254" i="1"/>
  <c r="D254" i="1"/>
  <c r="C190" i="1"/>
  <c r="D190" i="1"/>
  <c r="C126" i="1"/>
  <c r="D126" i="1"/>
  <c r="C62" i="1"/>
  <c r="D62" i="1"/>
  <c r="C26" i="1"/>
  <c r="D26" i="1"/>
  <c r="C58" i="1"/>
  <c r="D58" i="1"/>
  <c r="C90" i="1"/>
  <c r="D90" i="1"/>
  <c r="C122" i="1"/>
  <c r="D122" i="1"/>
  <c r="C154" i="1"/>
  <c r="D154" i="1"/>
  <c r="C186" i="1"/>
  <c r="D186" i="1"/>
  <c r="C218" i="1"/>
  <c r="D218" i="1"/>
  <c r="C250" i="1"/>
  <c r="D250" i="1"/>
  <c r="C282" i="1"/>
  <c r="D282" i="1"/>
  <c r="C314" i="1"/>
  <c r="D314" i="1"/>
  <c r="D346" i="1"/>
  <c r="C346" i="1"/>
  <c r="D378" i="1"/>
  <c r="C378" i="1"/>
  <c r="C421" i="1"/>
  <c r="D421" i="1"/>
  <c r="D463" i="1"/>
  <c r="C463" i="1"/>
  <c r="C511" i="1"/>
  <c r="D511" i="1"/>
  <c r="C44" i="1"/>
  <c r="D44" i="1"/>
  <c r="C76" i="1"/>
  <c r="D76" i="1"/>
  <c r="C108" i="1"/>
  <c r="D108" i="1"/>
  <c r="C140" i="1"/>
  <c r="D140" i="1"/>
  <c r="C172" i="1"/>
  <c r="D172" i="1"/>
  <c r="C204" i="1"/>
  <c r="D204" i="1"/>
  <c r="C236" i="1"/>
  <c r="D236" i="1"/>
  <c r="C268" i="1"/>
  <c r="D268" i="1"/>
  <c r="C300" i="1"/>
  <c r="D300" i="1"/>
  <c r="C332" i="1"/>
  <c r="D332" i="1"/>
  <c r="D364" i="1"/>
  <c r="C364" i="1"/>
  <c r="D402" i="1"/>
  <c r="C402" i="1"/>
  <c r="C445" i="1"/>
  <c r="D445" i="1"/>
  <c r="D487" i="1"/>
  <c r="C487" i="1"/>
  <c r="C25" i="1"/>
  <c r="D25" i="1"/>
  <c r="D41" i="1"/>
  <c r="C41" i="1"/>
  <c r="D57" i="1"/>
  <c r="C57" i="1"/>
  <c r="D73" i="1"/>
  <c r="C73" i="1"/>
  <c r="D89" i="1"/>
  <c r="C89" i="1"/>
  <c r="D105" i="1"/>
  <c r="C105" i="1"/>
  <c r="D121" i="1"/>
  <c r="C121" i="1"/>
  <c r="D137" i="1"/>
  <c r="C137" i="1"/>
  <c r="D153" i="1"/>
  <c r="C153" i="1"/>
  <c r="D169" i="1"/>
  <c r="C169" i="1"/>
  <c r="D185" i="1"/>
  <c r="C185" i="1"/>
  <c r="D201" i="1"/>
  <c r="C201" i="1"/>
  <c r="D217" i="1"/>
  <c r="C217" i="1"/>
  <c r="D233" i="1"/>
  <c r="C233" i="1"/>
  <c r="D249" i="1"/>
  <c r="C249" i="1"/>
  <c r="D265" i="1"/>
  <c r="C265" i="1"/>
  <c r="D281" i="1"/>
  <c r="C281" i="1"/>
  <c r="D297" i="1"/>
  <c r="C297" i="1"/>
  <c r="D313" i="1"/>
  <c r="C313" i="1"/>
  <c r="D329" i="1"/>
  <c r="C329" i="1"/>
  <c r="C345" i="1"/>
  <c r="D345" i="1"/>
  <c r="C361" i="1"/>
  <c r="D361" i="1"/>
  <c r="C377" i="1"/>
  <c r="D377" i="1"/>
  <c r="D398" i="1"/>
  <c r="C398" i="1"/>
  <c r="D419" i="1"/>
  <c r="C419" i="1"/>
  <c r="C441" i="1"/>
  <c r="D441" i="1"/>
  <c r="D462" i="1"/>
  <c r="C462" i="1"/>
  <c r="D483" i="1"/>
  <c r="C483" i="1"/>
  <c r="D510" i="1"/>
  <c r="C510" i="1"/>
  <c r="D27" i="1"/>
  <c r="C27" i="1"/>
  <c r="D43" i="1"/>
  <c r="C43" i="1"/>
  <c r="D59" i="1"/>
  <c r="C59" i="1"/>
  <c r="D75" i="1"/>
  <c r="C75" i="1"/>
  <c r="D91" i="1"/>
  <c r="C91" i="1"/>
  <c r="D107" i="1"/>
  <c r="C107" i="1"/>
  <c r="D123" i="1"/>
  <c r="C123" i="1"/>
  <c r="D139" i="1"/>
  <c r="C139" i="1"/>
  <c r="D155" i="1"/>
  <c r="C155" i="1"/>
  <c r="D171" i="1"/>
  <c r="C171" i="1"/>
  <c r="D187" i="1"/>
  <c r="C187" i="1"/>
  <c r="D203" i="1"/>
  <c r="C203" i="1"/>
  <c r="D219" i="1"/>
  <c r="C219" i="1"/>
  <c r="D235" i="1"/>
  <c r="C235" i="1"/>
  <c r="D251" i="1"/>
  <c r="C251" i="1"/>
  <c r="D267" i="1"/>
  <c r="C267" i="1"/>
  <c r="D283" i="1"/>
  <c r="C283" i="1"/>
  <c r="D299" i="1"/>
  <c r="C299" i="1"/>
  <c r="D315" i="1"/>
  <c r="C315" i="1"/>
  <c r="D331" i="1"/>
  <c r="C331" i="1"/>
  <c r="D347" i="1"/>
  <c r="C347" i="1"/>
  <c r="D363" i="1"/>
  <c r="C363" i="1"/>
  <c r="D379" i="1"/>
  <c r="C379" i="1"/>
  <c r="C401" i="1"/>
  <c r="D401" i="1"/>
  <c r="D422" i="1"/>
  <c r="C422" i="1"/>
  <c r="D443" i="1"/>
  <c r="C443" i="1"/>
  <c r="C465" i="1"/>
  <c r="D465" i="1"/>
  <c r="D486" i="1"/>
  <c r="C486" i="1"/>
  <c r="C497" i="1"/>
  <c r="D497" i="1"/>
  <c r="D380" i="1"/>
  <c r="C380" i="1"/>
  <c r="D396" i="1"/>
  <c r="C396" i="1"/>
  <c r="D412" i="1"/>
  <c r="C412" i="1"/>
  <c r="D428" i="1"/>
  <c r="C428" i="1"/>
  <c r="D444" i="1"/>
  <c r="C444" i="1"/>
  <c r="D460" i="1"/>
  <c r="C460" i="1"/>
  <c r="D476" i="1"/>
  <c r="C476" i="1"/>
  <c r="D492" i="1"/>
  <c r="C492" i="1"/>
  <c r="D508" i="1"/>
  <c r="C508" i="1"/>
  <c r="O10" i="1"/>
  <c r="P11" i="1"/>
  <c r="O9" i="1"/>
  <c r="O7" i="1"/>
  <c r="O5" i="1"/>
  <c r="O3" i="1"/>
  <c r="O2" i="1"/>
  <c r="O8" i="1"/>
  <c r="O6" i="1"/>
  <c r="O4" i="1"/>
  <c r="C503" i="1"/>
  <c r="D503" i="1"/>
  <c r="D415" i="1"/>
  <c r="C415" i="1"/>
  <c r="C342" i="1"/>
  <c r="D342" i="1"/>
  <c r="C278" i="1"/>
  <c r="D278" i="1"/>
  <c r="C214" i="1"/>
  <c r="D214" i="1"/>
  <c r="C150" i="1"/>
  <c r="D150" i="1"/>
  <c r="C86" i="1"/>
  <c r="D86" i="1"/>
  <c r="D22" i="1"/>
  <c r="C22" i="1"/>
  <c r="C429" i="1"/>
  <c r="D429" i="1"/>
  <c r="D352" i="1"/>
  <c r="C352" i="1"/>
  <c r="C288" i="1"/>
  <c r="D288" i="1"/>
  <c r="C224" i="1"/>
  <c r="D224" i="1"/>
  <c r="C160" i="1"/>
  <c r="D160" i="1"/>
  <c r="C96" i="1"/>
  <c r="D96" i="1"/>
  <c r="C32" i="1"/>
  <c r="D32" i="1"/>
  <c r="D447" i="1"/>
  <c r="C447" i="1"/>
  <c r="D366" i="1"/>
  <c r="C366" i="1"/>
  <c r="C302" i="1"/>
  <c r="D302" i="1"/>
  <c r="C238" i="1"/>
  <c r="D238" i="1"/>
  <c r="C174" i="1"/>
  <c r="D174" i="1"/>
  <c r="C110" i="1"/>
  <c r="D110" i="1"/>
  <c r="C46" i="1"/>
  <c r="D46" i="1"/>
  <c r="C34" i="1"/>
  <c r="D34" i="1"/>
  <c r="C66" i="1"/>
  <c r="D66" i="1"/>
  <c r="C98" i="1"/>
  <c r="D98" i="1"/>
  <c r="C130" i="1"/>
  <c r="D130" i="1"/>
  <c r="C162" i="1"/>
  <c r="D162" i="1"/>
  <c r="C194" i="1"/>
  <c r="D194" i="1"/>
  <c r="C226" i="1"/>
  <c r="D226" i="1"/>
  <c r="C258" i="1"/>
  <c r="D258" i="1"/>
  <c r="C290" i="1"/>
  <c r="D290" i="1"/>
  <c r="C322" i="1"/>
  <c r="D322" i="1"/>
  <c r="D354" i="1"/>
  <c r="C354" i="1"/>
  <c r="C389" i="1"/>
  <c r="D389" i="1"/>
  <c r="D431" i="1"/>
  <c r="C431" i="1"/>
  <c r="D474" i="1"/>
  <c r="C474" i="1"/>
  <c r="C20" i="1"/>
  <c r="D20" i="1"/>
  <c r="C52" i="1"/>
  <c r="D52" i="1"/>
  <c r="C84" i="1"/>
  <c r="D84" i="1"/>
  <c r="C116" i="1"/>
  <c r="D116" i="1"/>
  <c r="C148" i="1"/>
  <c r="D148" i="1"/>
  <c r="C180" i="1"/>
  <c r="D180" i="1"/>
  <c r="C212" i="1"/>
  <c r="D212" i="1"/>
  <c r="C244" i="1"/>
  <c r="D244" i="1"/>
  <c r="C276" i="1"/>
  <c r="D276" i="1"/>
  <c r="C308" i="1"/>
  <c r="D308" i="1"/>
  <c r="C340" i="1"/>
  <c r="D340" i="1"/>
  <c r="D372" i="1"/>
  <c r="C372" i="1"/>
  <c r="C413" i="1"/>
  <c r="D413" i="1"/>
  <c r="D455" i="1"/>
  <c r="C455" i="1"/>
  <c r="C499" i="1"/>
  <c r="D499" i="1"/>
  <c r="D29" i="1"/>
  <c r="C29" i="1"/>
  <c r="D45" i="1"/>
  <c r="C45" i="1"/>
  <c r="D61" i="1"/>
  <c r="C61" i="1"/>
  <c r="D77" i="1"/>
  <c r="C77" i="1"/>
  <c r="D93" i="1"/>
  <c r="C93" i="1"/>
  <c r="D109" i="1"/>
  <c r="C109" i="1"/>
  <c r="D125" i="1"/>
  <c r="C125" i="1"/>
  <c r="D141" i="1"/>
  <c r="C141" i="1"/>
  <c r="D157" i="1"/>
  <c r="C157" i="1"/>
  <c r="D173" i="1"/>
  <c r="C173" i="1"/>
  <c r="D189" i="1"/>
  <c r="C189" i="1"/>
  <c r="D205" i="1"/>
  <c r="C205" i="1"/>
  <c r="D221" i="1"/>
  <c r="C221" i="1"/>
  <c r="D237" i="1"/>
  <c r="C237" i="1"/>
  <c r="D253" i="1"/>
  <c r="C253" i="1"/>
  <c r="D269" i="1"/>
  <c r="C269" i="1"/>
  <c r="D285" i="1"/>
  <c r="C285" i="1"/>
  <c r="D301" i="1"/>
  <c r="C301" i="1"/>
  <c r="D317" i="1"/>
  <c r="C317" i="1"/>
  <c r="D333" i="1"/>
  <c r="C333" i="1"/>
  <c r="C349" i="1"/>
  <c r="D349" i="1"/>
  <c r="C365" i="1"/>
  <c r="D365" i="1"/>
  <c r="D382" i="1"/>
  <c r="C382" i="1"/>
  <c r="D403" i="1"/>
  <c r="C403" i="1"/>
  <c r="C425" i="1"/>
  <c r="D425" i="1"/>
  <c r="D446" i="1"/>
  <c r="C446" i="1"/>
  <c r="D467" i="1"/>
  <c r="C467" i="1"/>
  <c r="C489" i="1"/>
  <c r="D489" i="1"/>
  <c r="C15" i="1"/>
  <c r="D15" i="1"/>
  <c r="C31" i="1"/>
  <c r="D31" i="1"/>
  <c r="D47" i="1"/>
  <c r="C47" i="1"/>
  <c r="D63" i="1"/>
  <c r="C63" i="1"/>
  <c r="D79" i="1"/>
  <c r="C79" i="1"/>
  <c r="D95" i="1"/>
  <c r="C95" i="1"/>
  <c r="D111" i="1"/>
  <c r="C111" i="1"/>
  <c r="D127" i="1"/>
  <c r="C127" i="1"/>
  <c r="D143" i="1"/>
  <c r="C143" i="1"/>
  <c r="D159" i="1"/>
  <c r="C159" i="1"/>
  <c r="D175" i="1"/>
  <c r="C175" i="1"/>
  <c r="D191" i="1"/>
  <c r="C191" i="1"/>
  <c r="D207" i="1"/>
  <c r="C207" i="1"/>
  <c r="D223" i="1"/>
  <c r="C223" i="1"/>
  <c r="D239" i="1"/>
  <c r="C239" i="1"/>
  <c r="D255" i="1"/>
  <c r="C255" i="1"/>
  <c r="D271" i="1"/>
  <c r="C271" i="1"/>
  <c r="D287" i="1"/>
  <c r="C287" i="1"/>
  <c r="D303" i="1"/>
  <c r="C303" i="1"/>
  <c r="D319" i="1"/>
  <c r="C319" i="1"/>
  <c r="D335" i="1"/>
  <c r="C335" i="1"/>
  <c r="D351" i="1"/>
  <c r="C351" i="1"/>
  <c r="D367" i="1"/>
  <c r="C367" i="1"/>
  <c r="C385" i="1"/>
  <c r="D385" i="1"/>
  <c r="D406" i="1"/>
  <c r="C406" i="1"/>
  <c r="D427" i="1"/>
  <c r="C427" i="1"/>
  <c r="C449" i="1"/>
  <c r="D449" i="1"/>
  <c r="D470" i="1"/>
  <c r="C470" i="1"/>
  <c r="C491" i="1"/>
  <c r="D491" i="1"/>
  <c r="C501" i="1"/>
  <c r="D501" i="1"/>
  <c r="D384" i="1"/>
  <c r="C384" i="1"/>
  <c r="D400" i="1"/>
  <c r="C400" i="1"/>
  <c r="D416" i="1"/>
  <c r="C416" i="1"/>
  <c r="D432" i="1"/>
  <c r="C432" i="1"/>
  <c r="D448" i="1"/>
  <c r="C448" i="1"/>
  <c r="D464" i="1"/>
  <c r="C464" i="1"/>
  <c r="D480" i="1"/>
  <c r="C480" i="1"/>
  <c r="D496" i="1"/>
  <c r="C496" i="1"/>
  <c r="D512" i="1"/>
  <c r="C512" i="1"/>
  <c r="D479" i="1"/>
  <c r="C479" i="1"/>
  <c r="D394" i="1"/>
  <c r="C394" i="1"/>
  <c r="C326" i="1"/>
  <c r="D326" i="1"/>
  <c r="C262" i="1"/>
  <c r="D262" i="1"/>
  <c r="C198" i="1"/>
  <c r="D198" i="1"/>
  <c r="C134" i="1"/>
  <c r="D134" i="1"/>
  <c r="C70" i="1"/>
  <c r="D70" i="1"/>
  <c r="C493" i="1"/>
  <c r="D493" i="1"/>
  <c r="D407" i="1"/>
  <c r="C407" i="1"/>
  <c r="C336" i="1"/>
  <c r="D336" i="1"/>
  <c r="C272" i="1"/>
  <c r="D272" i="1"/>
  <c r="C208" i="1"/>
  <c r="D208" i="1"/>
  <c r="C144" i="1"/>
  <c r="D144" i="1"/>
  <c r="C80" i="1"/>
  <c r="D80" i="1"/>
  <c r="C16" i="1"/>
  <c r="D16" i="1"/>
  <c r="D426" i="1"/>
  <c r="C426" i="1"/>
  <c r="D350" i="1"/>
  <c r="C350" i="1"/>
  <c r="C286" i="1"/>
  <c r="D286" i="1"/>
  <c r="C222" i="1"/>
  <c r="D222" i="1"/>
  <c r="C158" i="1"/>
  <c r="D158" i="1"/>
  <c r="C94" i="1"/>
  <c r="D94" i="1"/>
  <c r="C30" i="1"/>
  <c r="D30" i="1"/>
  <c r="C42" i="1"/>
  <c r="D42" i="1"/>
  <c r="C74" i="1"/>
  <c r="D74" i="1"/>
  <c r="C106" i="1"/>
  <c r="D106" i="1"/>
  <c r="C138" i="1"/>
  <c r="D138" i="1"/>
  <c r="C170" i="1"/>
  <c r="D170" i="1"/>
  <c r="C202" i="1"/>
  <c r="D202" i="1"/>
  <c r="C234" i="1"/>
  <c r="D234" i="1"/>
  <c r="C266" i="1"/>
  <c r="D266" i="1"/>
  <c r="C298" i="1"/>
  <c r="D298" i="1"/>
  <c r="C330" i="1"/>
  <c r="D330" i="1"/>
  <c r="D362" i="1"/>
  <c r="C362" i="1"/>
  <c r="D399" i="1"/>
  <c r="C399" i="1"/>
  <c r="D442" i="1"/>
  <c r="C442" i="1"/>
  <c r="C485" i="1"/>
  <c r="D485" i="1"/>
  <c r="C28" i="1"/>
  <c r="D28" i="1"/>
  <c r="C60" i="1"/>
  <c r="D60" i="1"/>
  <c r="C92" i="1"/>
  <c r="D92" i="1"/>
  <c r="C124" i="1"/>
  <c r="D124" i="1"/>
  <c r="C156" i="1"/>
  <c r="D156" i="1"/>
  <c r="C188" i="1"/>
  <c r="D188" i="1"/>
  <c r="C220" i="1"/>
  <c r="D220" i="1"/>
  <c r="C252" i="1"/>
  <c r="D252" i="1"/>
  <c r="C284" i="1"/>
  <c r="D284" i="1"/>
  <c r="C316" i="1"/>
  <c r="D316" i="1"/>
  <c r="D348" i="1"/>
  <c r="C348" i="1"/>
  <c r="C381" i="1"/>
  <c r="D381" i="1"/>
  <c r="D423" i="1"/>
  <c r="C423" i="1"/>
  <c r="D466" i="1"/>
  <c r="C466" i="1"/>
  <c r="C17" i="1"/>
  <c r="D17" i="1"/>
  <c r="D33" i="1"/>
  <c r="C33" i="1"/>
  <c r="D49" i="1"/>
  <c r="C49" i="1"/>
  <c r="D65" i="1"/>
  <c r="C65" i="1"/>
  <c r="D81" i="1"/>
  <c r="C81" i="1"/>
  <c r="D97" i="1"/>
  <c r="C97" i="1"/>
  <c r="D113" i="1"/>
  <c r="C113" i="1"/>
  <c r="D129" i="1"/>
  <c r="C129" i="1"/>
  <c r="D145" i="1"/>
  <c r="C145" i="1"/>
  <c r="D161" i="1"/>
  <c r="C161" i="1"/>
  <c r="D177" i="1"/>
  <c r="C177" i="1"/>
  <c r="D193" i="1"/>
  <c r="C193" i="1"/>
  <c r="D209" i="1"/>
  <c r="C209" i="1"/>
  <c r="D225" i="1"/>
  <c r="C225" i="1"/>
  <c r="D241" i="1"/>
  <c r="C241" i="1"/>
  <c r="D257" i="1"/>
  <c r="C257" i="1"/>
  <c r="D273" i="1"/>
  <c r="C273" i="1"/>
  <c r="D289" i="1"/>
  <c r="C289" i="1"/>
  <c r="D305" i="1"/>
  <c r="C305" i="1"/>
  <c r="D321" i="1"/>
  <c r="C321" i="1"/>
  <c r="D337" i="1"/>
  <c r="C337" i="1"/>
  <c r="C353" i="1"/>
  <c r="D353" i="1"/>
  <c r="C369" i="1"/>
  <c r="D369" i="1"/>
  <c r="D387" i="1"/>
  <c r="C387" i="1"/>
  <c r="C409" i="1"/>
  <c r="D409" i="1"/>
  <c r="D430" i="1"/>
  <c r="C430" i="1"/>
  <c r="D451" i="1"/>
  <c r="C451" i="1"/>
  <c r="C473" i="1"/>
  <c r="D473" i="1"/>
  <c r="D494" i="1"/>
  <c r="C494" i="1"/>
  <c r="D19" i="1"/>
  <c r="C19" i="1"/>
  <c r="C35" i="1"/>
  <c r="D35" i="1"/>
  <c r="D51" i="1"/>
  <c r="C51" i="1"/>
  <c r="D67" i="1"/>
  <c r="C67" i="1"/>
  <c r="D83" i="1"/>
  <c r="C83" i="1"/>
  <c r="D99" i="1"/>
  <c r="C99" i="1"/>
  <c r="D115" i="1"/>
  <c r="C115" i="1"/>
  <c r="D131" i="1"/>
  <c r="C131" i="1"/>
  <c r="D147" i="1"/>
  <c r="C147" i="1"/>
  <c r="D163" i="1"/>
  <c r="C163" i="1"/>
  <c r="D179" i="1"/>
  <c r="C179" i="1"/>
  <c r="D195" i="1"/>
  <c r="C195" i="1"/>
  <c r="D211" i="1"/>
  <c r="C211" i="1"/>
  <c r="D227" i="1"/>
  <c r="C227" i="1"/>
  <c r="D243" i="1"/>
  <c r="C243" i="1"/>
  <c r="D259" i="1"/>
  <c r="C259" i="1"/>
  <c r="D275" i="1"/>
  <c r="C275" i="1"/>
  <c r="D291" i="1"/>
  <c r="C291" i="1"/>
  <c r="D307" i="1"/>
  <c r="C307" i="1"/>
  <c r="D323" i="1"/>
  <c r="C323" i="1"/>
  <c r="D339" i="1"/>
  <c r="C339" i="1"/>
  <c r="D355" i="1"/>
  <c r="C355" i="1"/>
  <c r="D371" i="1"/>
  <c r="C371" i="1"/>
  <c r="D390" i="1"/>
  <c r="C390" i="1"/>
  <c r="D411" i="1"/>
  <c r="C411" i="1"/>
  <c r="C433" i="1"/>
  <c r="D433" i="1"/>
  <c r="D454" i="1"/>
  <c r="C454" i="1"/>
  <c r="D475" i="1"/>
  <c r="C475" i="1"/>
  <c r="D498" i="1"/>
  <c r="C498" i="1"/>
  <c r="C505" i="1"/>
  <c r="D505" i="1"/>
  <c r="D388" i="1"/>
  <c r="C388" i="1"/>
  <c r="D404" i="1"/>
  <c r="C404" i="1"/>
  <c r="D420" i="1"/>
  <c r="C420" i="1"/>
  <c r="D436" i="1"/>
  <c r="C436" i="1"/>
  <c r="D452" i="1"/>
  <c r="C452" i="1"/>
  <c r="D468" i="1"/>
  <c r="C468" i="1"/>
  <c r="D484" i="1"/>
  <c r="C484" i="1"/>
  <c r="D500" i="1"/>
  <c r="C500" i="1"/>
  <c r="O1" i="1" l="1"/>
  <c r="Q11" i="1"/>
  <c r="P9" i="1"/>
  <c r="P7" i="1"/>
  <c r="P5" i="1"/>
  <c r="P3" i="1"/>
  <c r="P8" i="1"/>
  <c r="P6" i="1"/>
  <c r="P4" i="1"/>
  <c r="P10" i="1"/>
  <c r="P2" i="1"/>
  <c r="P1" i="1" s="1"/>
  <c r="R11" i="1" l="1"/>
  <c r="Q8" i="1"/>
  <c r="Q6" i="1"/>
  <c r="Q4" i="1"/>
  <c r="Q2" i="1"/>
  <c r="Q10" i="1"/>
  <c r="Q3" i="1"/>
  <c r="Q9" i="1"/>
  <c r="Q7" i="1"/>
  <c r="Q5" i="1"/>
  <c r="Q1" i="1" l="1"/>
  <c r="R10" i="1"/>
  <c r="R8" i="1"/>
  <c r="R6" i="1"/>
  <c r="R4" i="1"/>
  <c r="R2" i="1"/>
  <c r="R9" i="1"/>
  <c r="R7" i="1"/>
  <c r="R5" i="1"/>
  <c r="S11" i="1"/>
  <c r="R3" i="1"/>
  <c r="S10" i="1" l="1"/>
  <c r="S9" i="1"/>
  <c r="S7" i="1"/>
  <c r="S5" i="1"/>
  <c r="S3" i="1"/>
  <c r="T11" i="1"/>
  <c r="S6" i="1"/>
  <c r="S4" i="1"/>
  <c r="S2" i="1"/>
  <c r="S8" i="1"/>
  <c r="R1" i="1"/>
  <c r="U11" i="1" l="1"/>
  <c r="T10" i="1"/>
  <c r="T9" i="1"/>
  <c r="T7" i="1"/>
  <c r="T5" i="1"/>
  <c r="T3" i="1"/>
  <c r="T4" i="1"/>
  <c r="T2" i="1"/>
  <c r="T8" i="1"/>
  <c r="T6" i="1"/>
  <c r="S1" i="1"/>
  <c r="T1" i="1" l="1"/>
  <c r="V11" i="1"/>
  <c r="U8" i="1"/>
  <c r="U6" i="1"/>
  <c r="U4" i="1"/>
  <c r="U2" i="1"/>
  <c r="U7" i="1"/>
  <c r="U5" i="1"/>
  <c r="U10" i="1"/>
  <c r="U3" i="1"/>
  <c r="U9" i="1"/>
  <c r="U1" i="1" l="1"/>
  <c r="V10" i="1"/>
  <c r="W11" i="1"/>
  <c r="V8" i="1"/>
  <c r="V6" i="1"/>
  <c r="V4" i="1"/>
  <c r="V2" i="1"/>
  <c r="V5" i="1"/>
  <c r="V3" i="1"/>
  <c r="V9" i="1"/>
  <c r="V7" i="1"/>
  <c r="V1" i="1" l="1"/>
  <c r="W9" i="1"/>
  <c r="W7" i="1"/>
  <c r="W5" i="1"/>
  <c r="W3" i="1"/>
  <c r="W10" i="1"/>
  <c r="W2" i="1"/>
  <c r="W1" i="1" s="1"/>
  <c r="W8" i="1"/>
  <c r="X11" i="1"/>
  <c r="W6" i="1"/>
  <c r="W4" i="1"/>
  <c r="Y11" i="1" l="1"/>
  <c r="X9" i="1"/>
  <c r="X7" i="1"/>
  <c r="X5" i="1"/>
  <c r="X3" i="1"/>
  <c r="X10" i="1"/>
  <c r="X8" i="1"/>
  <c r="X6" i="1"/>
  <c r="X4" i="1"/>
  <c r="X2" i="1"/>
  <c r="X1" i="1" l="1"/>
  <c r="Y10" i="1"/>
  <c r="Y8" i="1"/>
  <c r="Y6" i="1"/>
  <c r="Y4" i="1"/>
  <c r="Y2" i="1"/>
  <c r="Z11" i="1"/>
  <c r="Y3" i="1"/>
  <c r="Y9" i="1"/>
  <c r="Y7" i="1"/>
  <c r="Y5" i="1"/>
  <c r="Z10" i="1" l="1"/>
  <c r="Z8" i="1"/>
  <c r="Z6" i="1"/>
  <c r="Z4" i="1"/>
  <c r="Z2" i="1"/>
  <c r="AA11" i="1"/>
  <c r="Z9" i="1"/>
  <c r="Z7" i="1"/>
  <c r="Z5" i="1"/>
  <c r="Z3" i="1"/>
  <c r="Y1" i="1"/>
  <c r="AB11" i="1" l="1"/>
  <c r="AA9" i="1"/>
  <c r="AA7" i="1"/>
  <c r="AA5" i="1"/>
  <c r="AA3" i="1"/>
  <c r="AA6" i="1"/>
  <c r="AA10" i="1"/>
  <c r="AA4" i="1"/>
  <c r="AA2" i="1"/>
  <c r="AA8" i="1"/>
  <c r="Z1" i="1"/>
  <c r="AA1" i="1" l="1"/>
  <c r="AC11" i="1"/>
  <c r="AB9" i="1"/>
  <c r="AB7" i="1"/>
  <c r="AB5" i="1"/>
  <c r="AB3" i="1"/>
  <c r="AB10" i="1"/>
  <c r="AB4" i="1"/>
  <c r="AB2" i="1"/>
  <c r="AB8" i="1"/>
  <c r="AB6" i="1"/>
  <c r="AC10" i="1" l="1"/>
  <c r="AC8" i="1"/>
  <c r="AC6" i="1"/>
  <c r="AC4" i="1"/>
  <c r="AC2" i="1"/>
  <c r="AC7" i="1"/>
  <c r="AD11" i="1"/>
  <c r="AC5" i="1"/>
  <c r="AC3" i="1"/>
  <c r="AC9" i="1"/>
  <c r="AB1" i="1"/>
  <c r="AD10" i="1" l="1"/>
  <c r="AD8" i="1"/>
  <c r="AD6" i="1"/>
  <c r="AD4" i="1"/>
  <c r="AD2" i="1"/>
  <c r="AE11" i="1"/>
  <c r="AD5" i="1"/>
  <c r="AD3" i="1"/>
  <c r="AD9" i="1"/>
  <c r="AD7" i="1"/>
  <c r="AC1" i="1"/>
  <c r="AE10" i="1" l="1"/>
  <c r="AF11" i="1"/>
  <c r="AE9" i="1"/>
  <c r="AE7" i="1"/>
  <c r="AE5" i="1"/>
  <c r="AE3" i="1"/>
  <c r="AE2" i="1"/>
  <c r="AE8" i="1"/>
  <c r="AE6" i="1"/>
  <c r="AE4" i="1"/>
  <c r="AD1" i="1"/>
  <c r="AG11" i="1" l="1"/>
  <c r="AF9" i="1"/>
  <c r="AF7" i="1"/>
  <c r="AF5" i="1"/>
  <c r="AF3" i="1"/>
  <c r="AF10" i="1"/>
  <c r="AF8" i="1"/>
  <c r="AF6" i="1"/>
  <c r="AF4" i="1"/>
  <c r="AF2" i="1"/>
  <c r="AE1" i="1"/>
  <c r="AF1" i="1" l="1"/>
  <c r="AH11" i="1"/>
  <c r="AG8" i="1"/>
  <c r="AG6" i="1"/>
  <c r="AG4" i="1"/>
  <c r="AG2" i="1"/>
  <c r="AG10" i="1"/>
  <c r="AG3" i="1"/>
  <c r="AG9" i="1"/>
  <c r="AG7" i="1"/>
  <c r="AG5" i="1"/>
  <c r="AG1" i="1" l="1"/>
  <c r="AH10" i="1"/>
  <c r="AH8" i="1"/>
  <c r="AH6" i="1"/>
  <c r="AH4" i="1"/>
  <c r="AH2" i="1"/>
  <c r="AI11" i="1"/>
  <c r="AH9" i="1"/>
  <c r="AH7" i="1"/>
  <c r="AH5" i="1"/>
  <c r="AH3" i="1"/>
  <c r="AI10" i="1" l="1"/>
  <c r="AI9" i="1"/>
  <c r="AI7" i="1"/>
  <c r="AI5" i="1"/>
  <c r="AI3" i="1"/>
  <c r="AJ11" i="1"/>
  <c r="AI6" i="1"/>
  <c r="AI4" i="1"/>
  <c r="AI2" i="1"/>
  <c r="AI8" i="1"/>
  <c r="AH1" i="1"/>
  <c r="AK11" i="1" l="1"/>
  <c r="AJ10" i="1"/>
  <c r="AJ9" i="1"/>
  <c r="AJ7" i="1"/>
  <c r="AJ5" i="1"/>
  <c r="AJ3" i="1"/>
  <c r="AJ4" i="1"/>
  <c r="AJ2" i="1"/>
  <c r="AJ1" i="1" s="1"/>
  <c r="AJ8" i="1"/>
  <c r="AJ6" i="1"/>
  <c r="AI1" i="1"/>
  <c r="AL11" i="1" l="1"/>
  <c r="AK8" i="1"/>
  <c r="AK6" i="1"/>
  <c r="AK4" i="1"/>
  <c r="AK2" i="1"/>
  <c r="AK7" i="1"/>
  <c r="AK5" i="1"/>
  <c r="AK3" i="1"/>
  <c r="AK10" i="1"/>
  <c r="AK9" i="1"/>
  <c r="AK1" i="1" l="1"/>
  <c r="AL10" i="1"/>
  <c r="AM11" i="1"/>
  <c r="AL8" i="1"/>
  <c r="AL6" i="1"/>
  <c r="AL4" i="1"/>
  <c r="AL2" i="1"/>
  <c r="AL5" i="1"/>
  <c r="AL3" i="1"/>
  <c r="AL9" i="1"/>
  <c r="AL7" i="1"/>
  <c r="AL1" i="1" l="1"/>
  <c r="AM9" i="1"/>
  <c r="AM7" i="1"/>
  <c r="AM5" i="1"/>
  <c r="AM3" i="1"/>
  <c r="AM10" i="1"/>
  <c r="AM2" i="1"/>
  <c r="AM1" i="1" s="1"/>
  <c r="AM8" i="1"/>
  <c r="AM6" i="1"/>
  <c r="AN11" i="1"/>
  <c r="AM4" i="1"/>
  <c r="AO11" i="1" l="1"/>
  <c r="AN9" i="1"/>
  <c r="AN7" i="1"/>
  <c r="AN5" i="1"/>
  <c r="AN3" i="1"/>
  <c r="AN10" i="1"/>
  <c r="AN8" i="1"/>
  <c r="AN6" i="1"/>
  <c r="AN4" i="1"/>
  <c r="AN2" i="1"/>
  <c r="AN1" i="1" l="1"/>
  <c r="AO10" i="1"/>
  <c r="AO8" i="1"/>
  <c r="AO6" i="1"/>
  <c r="AO4" i="1"/>
  <c r="AO2" i="1"/>
  <c r="AP11" i="1"/>
  <c r="AO3" i="1"/>
  <c r="AO9" i="1"/>
  <c r="AO7" i="1"/>
  <c r="AO5" i="1"/>
  <c r="AP10" i="1" l="1"/>
  <c r="AP8" i="1"/>
  <c r="AP6" i="1"/>
  <c r="AP4" i="1"/>
  <c r="AP2" i="1"/>
  <c r="AQ11" i="1"/>
  <c r="AP9" i="1"/>
  <c r="AP7" i="1"/>
  <c r="AP5" i="1"/>
  <c r="AP3" i="1"/>
  <c r="AO1" i="1"/>
  <c r="AR11" i="1" l="1"/>
  <c r="AQ9" i="1"/>
  <c r="AQ7" i="1"/>
  <c r="AQ5" i="1"/>
  <c r="AQ3" i="1"/>
  <c r="AQ6" i="1"/>
  <c r="AQ4" i="1"/>
  <c r="AQ10" i="1"/>
  <c r="AQ2" i="1"/>
  <c r="AQ8" i="1"/>
  <c r="AP1" i="1"/>
  <c r="AQ1" i="1" l="1"/>
  <c r="AS11" i="1"/>
  <c r="AR9" i="1"/>
  <c r="AR7" i="1"/>
  <c r="AR5" i="1"/>
  <c r="AR3" i="1"/>
  <c r="AR10" i="1"/>
  <c r="AR4" i="1"/>
  <c r="AR2" i="1"/>
  <c r="AR8" i="1"/>
  <c r="AR6" i="1"/>
  <c r="AS10" i="1" l="1"/>
  <c r="AS8" i="1"/>
  <c r="AS6" i="1"/>
  <c r="AS4" i="1"/>
  <c r="AS2" i="1"/>
  <c r="AS7" i="1"/>
  <c r="AS5" i="1"/>
  <c r="AT11" i="1"/>
  <c r="AS3" i="1"/>
  <c r="AS9" i="1"/>
  <c r="AR1" i="1"/>
  <c r="AT10" i="1" l="1"/>
  <c r="AT8" i="1"/>
  <c r="AT6" i="1"/>
  <c r="AT4" i="1"/>
  <c r="AT2" i="1"/>
  <c r="AU11" i="1"/>
  <c r="AT5" i="1"/>
  <c r="AT3" i="1"/>
  <c r="AT9" i="1"/>
  <c r="AT7" i="1"/>
  <c r="AS1" i="1"/>
  <c r="AU10" i="1" l="1"/>
  <c r="AV11" i="1"/>
  <c r="AU9" i="1"/>
  <c r="AU7" i="1"/>
  <c r="AU5" i="1"/>
  <c r="AU3" i="1"/>
  <c r="AU2" i="1"/>
  <c r="AU8" i="1"/>
  <c r="AU6" i="1"/>
  <c r="AU4" i="1"/>
  <c r="AT1" i="1"/>
  <c r="AU1" i="1" l="1"/>
  <c r="AW11" i="1"/>
  <c r="AV9" i="1"/>
  <c r="AV7" i="1"/>
  <c r="AV5" i="1"/>
  <c r="AV3" i="1"/>
  <c r="AV8" i="1"/>
  <c r="AV10" i="1"/>
  <c r="AV6" i="1"/>
  <c r="AV4" i="1"/>
  <c r="AV2" i="1"/>
  <c r="AX11" i="1" l="1"/>
  <c r="AW9" i="1"/>
  <c r="AW8" i="1"/>
  <c r="AW6" i="1"/>
  <c r="AW4" i="1"/>
  <c r="AW2" i="1"/>
  <c r="AW10" i="1"/>
  <c r="AW3" i="1"/>
  <c r="AW7" i="1"/>
  <c r="AW5" i="1"/>
  <c r="AV1" i="1"/>
  <c r="AW1" i="1" l="1"/>
  <c r="AX10" i="1"/>
  <c r="AX8" i="1"/>
  <c r="AX6" i="1"/>
  <c r="AX4" i="1"/>
  <c r="AX2" i="1"/>
  <c r="AY11" i="1"/>
  <c r="AX9" i="1"/>
  <c r="AX7" i="1"/>
  <c r="AX5" i="1"/>
  <c r="AX3" i="1"/>
  <c r="AY10" i="1" l="1"/>
  <c r="AY7" i="1"/>
  <c r="AY5" i="1"/>
  <c r="AY3" i="1"/>
  <c r="AZ11" i="1"/>
  <c r="AY9" i="1"/>
  <c r="AY6" i="1"/>
  <c r="AY4" i="1"/>
  <c r="AY2" i="1"/>
  <c r="AY8" i="1"/>
  <c r="AX1" i="1"/>
  <c r="AY1" i="1" l="1"/>
  <c r="BA11" i="1"/>
  <c r="AZ9" i="1"/>
  <c r="AZ10" i="1"/>
  <c r="AZ7" i="1"/>
  <c r="AZ5" i="1"/>
  <c r="AZ3" i="1"/>
  <c r="AZ4" i="1"/>
  <c r="AZ2" i="1"/>
  <c r="AZ8" i="1"/>
  <c r="AZ6" i="1"/>
  <c r="BB11" i="1" l="1"/>
  <c r="BA9" i="1"/>
  <c r="BA8" i="1"/>
  <c r="BA6" i="1"/>
  <c r="BA4" i="1"/>
  <c r="BA2" i="1"/>
  <c r="BA10" i="1"/>
  <c r="BA7" i="1"/>
  <c r="BA5" i="1"/>
  <c r="BA3" i="1"/>
  <c r="AZ1" i="1"/>
  <c r="BA1" i="1" l="1"/>
  <c r="BB10" i="1"/>
  <c r="BC11" i="1"/>
  <c r="BB9" i="1"/>
  <c r="BB8" i="1"/>
  <c r="BB6" i="1"/>
  <c r="BB4" i="1"/>
  <c r="BB2" i="1"/>
  <c r="BB1" i="1" s="1"/>
  <c r="BB5" i="1"/>
  <c r="BB3" i="1"/>
  <c r="BB7" i="1"/>
  <c r="BC7" i="1" l="1"/>
  <c r="BC5" i="1"/>
  <c r="BC3" i="1"/>
  <c r="BC10" i="1"/>
  <c r="BD11" i="1"/>
  <c r="BC2" i="1"/>
  <c r="BC8" i="1"/>
  <c r="BC6" i="1"/>
  <c r="BC9" i="1"/>
  <c r="BC4" i="1"/>
  <c r="BC1" i="1" l="1"/>
  <c r="BE11" i="1"/>
  <c r="BD9" i="1"/>
  <c r="BD7" i="1"/>
  <c r="BD5" i="1"/>
  <c r="BD3" i="1"/>
  <c r="BD10" i="1"/>
  <c r="BD8" i="1"/>
  <c r="BD6" i="1"/>
  <c r="BD4" i="1"/>
  <c r="BD2" i="1"/>
  <c r="BD1" i="1" l="1"/>
  <c r="BE10" i="1"/>
  <c r="BE8" i="1"/>
  <c r="BE6" i="1"/>
  <c r="BE4" i="1"/>
  <c r="BE2" i="1"/>
  <c r="BF11" i="1"/>
  <c r="BE9" i="1"/>
  <c r="BE3" i="1"/>
  <c r="BE7" i="1"/>
  <c r="BE5" i="1"/>
  <c r="BE1" i="1" l="1"/>
  <c r="BF10" i="1"/>
  <c r="BF8" i="1"/>
  <c r="BF6" i="1"/>
  <c r="BF4" i="1"/>
  <c r="BF2" i="1"/>
  <c r="BG11" i="1"/>
  <c r="BF9" i="1"/>
  <c r="BF7" i="1"/>
  <c r="BF5" i="1"/>
  <c r="BF3" i="1"/>
  <c r="BH11" i="1" l="1"/>
  <c r="BG9" i="1"/>
  <c r="BG7" i="1"/>
  <c r="BG5" i="1"/>
  <c r="BG3" i="1"/>
  <c r="BG6" i="1"/>
  <c r="BG4" i="1"/>
  <c r="BG2" i="1"/>
  <c r="BG1" i="1" s="1"/>
  <c r="BG10" i="1"/>
  <c r="BG8" i="1"/>
  <c r="BF1" i="1"/>
  <c r="BH9" i="1" l="1"/>
  <c r="BH7" i="1"/>
  <c r="BH5" i="1"/>
  <c r="BH3" i="1"/>
  <c r="BH10" i="1"/>
  <c r="BH4" i="1"/>
  <c r="BH2" i="1"/>
  <c r="BH8" i="1"/>
  <c r="BH6" i="1"/>
  <c r="BH1" i="1" l="1"/>
</calcChain>
</file>

<file path=xl/sharedStrings.xml><?xml version="1.0" encoding="utf-8"?>
<sst xmlns="http://schemas.openxmlformats.org/spreadsheetml/2006/main" count="64" uniqueCount="24">
  <si>
    <t>Personnes</t>
  </si>
  <si>
    <t>Taux d'activité</t>
  </si>
  <si>
    <t>n</t>
  </si>
  <si>
    <t>répartition la plus équilibrée possible</t>
  </si>
  <si>
    <t>Gilles</t>
  </si>
  <si>
    <t>Robert</t>
  </si>
  <si>
    <t>Laurence</t>
  </si>
  <si>
    <t>Gérard</t>
  </si>
  <si>
    <t>Jean-Claude</t>
  </si>
  <si>
    <t>Michel</t>
  </si>
  <si>
    <t>Anne</t>
  </si>
  <si>
    <t>Roland</t>
  </si>
  <si>
    <t>Bernard</t>
  </si>
  <si>
    <t>Nathalie</t>
  </si>
  <si>
    <t>une solution pour Nathalie = 12</t>
  </si>
  <si>
    <t>Les solutions "faisables" sont celles qui attribuent 12 + 4*k paires à Nathalie (k=0 . . N)</t>
  </si>
  <si>
    <t>Paires</t>
  </si>
  <si>
    <t>Les solutions qui valident la condition d'intégrité des paires pour chaque personnes obligent à ce que</t>
  </si>
  <si>
    <t>l'attribution de paires à Nathalie soit un nombre paire &gt;9 (soit 10+2*k)</t>
  </si>
  <si>
    <t>Parmi ces solutions, certaines sont infaisables puisque le nombre de sommets de degré impair est impair.</t>
  </si>
  <si>
    <t>C'est dû au taux d'activité de 50% de Anne. Il représente 5/2 de Nathalie et ne peut être pair que si le</t>
  </si>
  <si>
    <t>nombre de paires de Nathalie est un multiple de 4.</t>
  </si>
  <si>
    <t>Les solutions "faisables" sont celles qui attribuent 12 + 4*k paires à Nathalie (k=0 . . N)Les solutions qui valident la condition d'intégrité des paires pour chaque personnes obligent à ce quel'attribution de paires à Nathalie soit un nombre paire &gt;9 (soit 10+2*k)Parmi ces solutions, certaines sont infaisables puisque le nombre de sommets de degré impair est impair.C'est dû au taux d'activité de 50% de Anne. Il représente 5/2 de Nathalie et ne peut être pair que si lenombre de paires de Nathalie est un multiple de 4.</t>
  </si>
  <si>
    <t>une solution pour Nathalie = 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mbria"/>
      <family val="2"/>
      <scheme val="maj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vertical="center"/>
    </xf>
    <xf numFmtId="0" fontId="2" fillId="0" borderId="1" xfId="0" applyFont="1" applyBorder="1" applyAlignment="1">
      <alignment horizontal="center" vertical="center" wrapText="1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right" vertical="center"/>
    </xf>
    <xf numFmtId="0" fontId="1" fillId="2" borderId="1" xfId="0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1" fillId="0" borderId="1" xfId="0" applyFont="1" applyBorder="1" applyAlignment="1">
      <alignment horizontal="right"/>
    </xf>
    <xf numFmtId="0" fontId="1" fillId="0" borderId="1" xfId="0" applyFont="1" applyBorder="1" applyAlignment="1">
      <alignment horizontal="center"/>
    </xf>
    <xf numFmtId="0" fontId="3" fillId="0" borderId="0" xfId="0" applyFont="1" applyAlignment="1">
      <alignment vertical="center"/>
    </xf>
    <xf numFmtId="0" fontId="4" fillId="0" borderId="0" xfId="0" applyFont="1"/>
    <xf numFmtId="0" fontId="2" fillId="3" borderId="1" xfId="0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right"/>
    </xf>
    <xf numFmtId="0" fontId="1" fillId="4" borderId="1" xfId="0" applyFont="1" applyFill="1" applyBorder="1" applyAlignment="1">
      <alignment horizontal="center" vertical="center"/>
    </xf>
    <xf numFmtId="0" fontId="2" fillId="5" borderId="1" xfId="0" applyFont="1" applyFill="1" applyBorder="1" applyAlignment="1">
      <alignment horizontal="center" vertical="center"/>
    </xf>
  </cellXfs>
  <cellStyles count="1">
    <cellStyle name="Normal" xfId="0" builtinId="0"/>
  </cellStyles>
  <dxfs count="2">
    <dxf>
      <font>
        <b/>
        <i/>
        <color rgb="FFFFFF00"/>
      </font>
      <fill>
        <patternFill>
          <bgColor rgb="FFFF0000"/>
        </patternFill>
      </fill>
    </dxf>
    <dxf>
      <font>
        <b/>
        <i/>
        <color rgb="FFFFFF00"/>
      </font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57227</xdr:colOff>
      <xdr:row>12</xdr:row>
      <xdr:rowOff>114302</xdr:rowOff>
    </xdr:from>
    <xdr:to>
      <xdr:col>5</xdr:col>
      <xdr:colOff>800104</xdr:colOff>
      <xdr:row>14</xdr:row>
      <xdr:rowOff>28577</xdr:rowOff>
    </xdr:to>
    <xdr:sp macro="" textlink="">
      <xdr:nvSpPr>
        <xdr:cNvPr id="2" name="Virage 1"/>
        <xdr:cNvSpPr/>
      </xdr:nvSpPr>
      <xdr:spPr>
        <a:xfrm rot="16200000" flipH="1">
          <a:off x="1204915" y="2424114"/>
          <a:ext cx="428625" cy="1524002"/>
        </a:xfrm>
        <a:prstGeom prst="bentArrow">
          <a:avLst/>
        </a:prstGeom>
      </xdr:spPr>
      <xdr:style>
        <a:lnRef idx="0">
          <a:schemeClr val="accent6"/>
        </a:lnRef>
        <a:fillRef idx="3">
          <a:schemeClr val="accent6"/>
        </a:fillRef>
        <a:effectRef idx="3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>
            <a:solidFill>
              <a:schemeClr val="tx1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8"/>
  <dimension ref="A1:BH512"/>
  <sheetViews>
    <sheetView tabSelected="1" topLeftCell="E1" workbookViewId="0">
      <selection activeCell="F40" sqref="F40"/>
    </sheetView>
  </sheetViews>
  <sheetFormatPr baseColWidth="10" defaultRowHeight="15" x14ac:dyDescent="0.25"/>
  <cols>
    <col min="1" max="2" width="4.875" style="1" hidden="1" customWidth="1"/>
    <col min="3" max="4" width="10.375" style="1" hidden="1" customWidth="1"/>
    <col min="5" max="5" width="18.125" style="1" bestFit="1" customWidth="1"/>
    <col min="6" max="6" width="11" style="1"/>
    <col min="7" max="7" width="11.5" style="1" customWidth="1"/>
    <col min="8" max="11" width="9.875" style="1" customWidth="1"/>
    <col min="12" max="12" width="10.875" style="1" customWidth="1"/>
    <col min="13" max="17" width="9.875" style="1" customWidth="1"/>
    <col min="18" max="20" width="5.125" style="1" customWidth="1"/>
    <col min="21" max="21" width="5" style="1" customWidth="1"/>
    <col min="22" max="22" width="17.875" style="1" customWidth="1"/>
    <col min="23" max="23" width="5" style="1" customWidth="1"/>
    <col min="24" max="24" width="6.125" style="1" bestFit="1" customWidth="1"/>
    <col min="25" max="25" width="5" style="1" customWidth="1"/>
    <col min="26" max="26" width="7" style="1" customWidth="1"/>
    <col min="27" max="27" width="5" style="1" customWidth="1"/>
    <col min="28" max="28" width="5.75" style="1" customWidth="1"/>
    <col min="29" max="29" width="5" style="1" customWidth="1"/>
    <col min="30" max="30" width="6.75" style="1" customWidth="1"/>
    <col min="31" max="33" width="5" style="1" customWidth="1"/>
    <col min="34" max="34" width="6.125" style="1" bestFit="1" customWidth="1"/>
    <col min="35" max="37" width="5" style="1" customWidth="1"/>
    <col min="38" max="38" width="6.125" style="1" bestFit="1" customWidth="1"/>
    <col min="39" max="41" width="5" style="1" customWidth="1"/>
    <col min="42" max="42" width="6.125" style="1" bestFit="1" customWidth="1"/>
    <col min="43" max="45" width="5" style="1" customWidth="1"/>
    <col min="46" max="46" width="6.125" style="1" bestFit="1" customWidth="1"/>
    <col min="47" max="49" width="5" style="1" customWidth="1"/>
    <col min="50" max="50" width="6.125" style="1" bestFit="1" customWidth="1"/>
    <col min="51" max="53" width="5" style="1" customWidth="1"/>
    <col min="54" max="54" width="6.125" style="1" bestFit="1" customWidth="1"/>
    <col min="55" max="55" width="5" style="1" customWidth="1"/>
    <col min="56" max="16384" width="11" style="1"/>
  </cols>
  <sheetData>
    <row r="1" spans="1:60" ht="60" x14ac:dyDescent="0.25">
      <c r="E1" s="2" t="s">
        <v>0</v>
      </c>
      <c r="F1" s="3" t="s">
        <v>1</v>
      </c>
      <c r="G1" s="4"/>
      <c r="H1" s="5" t="s">
        <v>2</v>
      </c>
      <c r="I1" s="6">
        <v>10</v>
      </c>
      <c r="J1" s="7" t="s">
        <v>3</v>
      </c>
      <c r="L1" s="8">
        <f>SUM(L2:L11)</f>
        <v>373.5</v>
      </c>
      <c r="M1" s="8">
        <f t="shared" ref="M1:BH1" si="0">SUM(M2:M11)</f>
        <v>415</v>
      </c>
      <c r="N1" s="8">
        <f t="shared" si="0"/>
        <v>456.5</v>
      </c>
      <c r="O1" s="8">
        <f t="shared" si="0"/>
        <v>498</v>
      </c>
      <c r="P1" s="8">
        <f t="shared" si="0"/>
        <v>539.5</v>
      </c>
      <c r="Q1" s="8">
        <f t="shared" si="0"/>
        <v>581</v>
      </c>
      <c r="R1" s="8">
        <f t="shared" si="0"/>
        <v>622.5</v>
      </c>
      <c r="S1" s="8">
        <f t="shared" si="0"/>
        <v>664</v>
      </c>
      <c r="T1" s="8">
        <f t="shared" si="0"/>
        <v>705.5</v>
      </c>
      <c r="U1" s="8">
        <f t="shared" si="0"/>
        <v>747</v>
      </c>
      <c r="V1" s="8">
        <f t="shared" si="0"/>
        <v>788.5</v>
      </c>
      <c r="W1" s="8">
        <f t="shared" si="0"/>
        <v>830</v>
      </c>
      <c r="X1" s="8">
        <f t="shared" si="0"/>
        <v>871.5</v>
      </c>
      <c r="Y1" s="8">
        <f t="shared" si="0"/>
        <v>913</v>
      </c>
      <c r="Z1" s="8">
        <f t="shared" si="0"/>
        <v>954.5</v>
      </c>
      <c r="AA1" s="8">
        <f t="shared" si="0"/>
        <v>996</v>
      </c>
      <c r="AB1" s="8">
        <f t="shared" si="0"/>
        <v>1037.5</v>
      </c>
      <c r="AC1" s="8">
        <f t="shared" si="0"/>
        <v>1079</v>
      </c>
      <c r="AD1" s="8">
        <f t="shared" si="0"/>
        <v>1120.5</v>
      </c>
      <c r="AE1" s="8">
        <f t="shared" si="0"/>
        <v>1162</v>
      </c>
      <c r="AF1" s="8">
        <f t="shared" si="0"/>
        <v>1203.5</v>
      </c>
      <c r="AG1" s="8">
        <f t="shared" si="0"/>
        <v>1245</v>
      </c>
      <c r="AH1" s="8">
        <f t="shared" si="0"/>
        <v>1286.5</v>
      </c>
      <c r="AI1" s="8">
        <f t="shared" si="0"/>
        <v>1328</v>
      </c>
      <c r="AJ1" s="8">
        <f t="shared" si="0"/>
        <v>1369.5</v>
      </c>
      <c r="AK1" s="8">
        <f t="shared" si="0"/>
        <v>1411</v>
      </c>
      <c r="AL1" s="8">
        <f t="shared" si="0"/>
        <v>1452.5</v>
      </c>
      <c r="AM1" s="8">
        <f t="shared" si="0"/>
        <v>1494</v>
      </c>
      <c r="AN1" s="8">
        <f t="shared" si="0"/>
        <v>1535.5</v>
      </c>
      <c r="AO1" s="8">
        <f t="shared" si="0"/>
        <v>1577</v>
      </c>
      <c r="AP1" s="8">
        <f t="shared" si="0"/>
        <v>1618.5</v>
      </c>
      <c r="AQ1" s="8">
        <f t="shared" si="0"/>
        <v>1660</v>
      </c>
      <c r="AR1" s="8">
        <f t="shared" si="0"/>
        <v>1701.5</v>
      </c>
      <c r="AS1" s="8">
        <f t="shared" si="0"/>
        <v>1743</v>
      </c>
      <c r="AT1" s="8">
        <f t="shared" si="0"/>
        <v>1784.5</v>
      </c>
      <c r="AU1" s="8">
        <f t="shared" si="0"/>
        <v>1826</v>
      </c>
      <c r="AV1" s="8">
        <f t="shared" si="0"/>
        <v>1867.5</v>
      </c>
      <c r="AW1" s="8">
        <f t="shared" si="0"/>
        <v>1909</v>
      </c>
      <c r="AX1" s="8">
        <f t="shared" si="0"/>
        <v>1950.5</v>
      </c>
      <c r="AY1" s="8">
        <f t="shared" si="0"/>
        <v>1992</v>
      </c>
      <c r="AZ1" s="8">
        <f t="shared" si="0"/>
        <v>2033.5</v>
      </c>
      <c r="BA1" s="8">
        <f t="shared" si="0"/>
        <v>2075</v>
      </c>
      <c r="BB1" s="8">
        <f t="shared" si="0"/>
        <v>2116.5</v>
      </c>
      <c r="BC1" s="8">
        <f t="shared" si="0"/>
        <v>2158</v>
      </c>
      <c r="BD1" s="8">
        <f t="shared" si="0"/>
        <v>2199.5</v>
      </c>
      <c r="BE1" s="8">
        <f t="shared" si="0"/>
        <v>2241</v>
      </c>
      <c r="BF1" s="8">
        <f t="shared" si="0"/>
        <v>2282.5</v>
      </c>
      <c r="BG1" s="8">
        <f t="shared" si="0"/>
        <v>2324</v>
      </c>
      <c r="BH1" s="8">
        <f t="shared" si="0"/>
        <v>2365.5</v>
      </c>
    </row>
    <row r="2" spans="1:60" x14ac:dyDescent="0.25">
      <c r="E2" s="9" t="s">
        <v>4</v>
      </c>
      <c r="F2" s="10">
        <v>100</v>
      </c>
      <c r="I2" s="8">
        <v>60</v>
      </c>
      <c r="J2" s="8">
        <f>ROUNDUP(I2/9,0)+1</f>
        <v>8</v>
      </c>
      <c r="L2" s="8">
        <f>L$11/$I$11*$I2</f>
        <v>45</v>
      </c>
      <c r="M2" s="8">
        <f>M$11/$I$11*$I2</f>
        <v>50</v>
      </c>
      <c r="N2" s="8">
        <f>N$11/$I$11*$I2</f>
        <v>55</v>
      </c>
      <c r="O2" s="8">
        <f>O$11/$I$11*$I2</f>
        <v>60</v>
      </c>
      <c r="P2" s="8">
        <f>P$11/$I$11*$I2</f>
        <v>65</v>
      </c>
      <c r="Q2" s="8">
        <f>Q$11/$I$11*$I2</f>
        <v>70</v>
      </c>
      <c r="R2" s="8">
        <f>R$11/$I$11*$I2</f>
        <v>75</v>
      </c>
      <c r="S2" s="8">
        <f>S$11/$I$11*$I2</f>
        <v>80</v>
      </c>
      <c r="T2" s="8">
        <f>T$11/$I$11*$I2</f>
        <v>85</v>
      </c>
      <c r="U2" s="8">
        <f>U$11/$I$11*$I2</f>
        <v>90</v>
      </c>
      <c r="V2" s="8">
        <f>V$11/$I$11*$I2</f>
        <v>95</v>
      </c>
      <c r="W2" s="8">
        <f>W$11/$I$11*$I2</f>
        <v>100</v>
      </c>
      <c r="X2" s="8">
        <f>X$11/$I$11*$I2</f>
        <v>105</v>
      </c>
      <c r="Y2" s="8">
        <f>Y$11/$I$11*$I2</f>
        <v>110</v>
      </c>
      <c r="Z2" s="8">
        <f>Z$11/$I$11*$I2</f>
        <v>115</v>
      </c>
      <c r="AA2" s="8">
        <f>AA$11/$I$11*$I2</f>
        <v>120</v>
      </c>
      <c r="AB2" s="8">
        <f>AB$11/$I$11*$I2</f>
        <v>125.00000000000001</v>
      </c>
      <c r="AC2" s="8">
        <f>AC$11/$I$11*$I2</f>
        <v>130</v>
      </c>
      <c r="AD2" s="8">
        <f>AD$11/$I$11*$I2</f>
        <v>135</v>
      </c>
      <c r="AE2" s="8">
        <f>AE$11/$I$11*$I2</f>
        <v>140</v>
      </c>
      <c r="AF2" s="8">
        <f>AF$11/$I$11*$I2</f>
        <v>145</v>
      </c>
      <c r="AG2" s="8">
        <f>AG$11/$I$11*$I2</f>
        <v>150</v>
      </c>
      <c r="AH2" s="8">
        <f>AH$11/$I$11*$I2</f>
        <v>155</v>
      </c>
      <c r="AI2" s="8">
        <f>AI$11/$I$11*$I2</f>
        <v>160</v>
      </c>
      <c r="AJ2" s="8">
        <f>AJ$11/$I$11*$I2</f>
        <v>165</v>
      </c>
      <c r="AK2" s="8">
        <f>AK$11/$I$11*$I2</f>
        <v>170</v>
      </c>
      <c r="AL2" s="8">
        <f>AL$11/$I$11*$I2</f>
        <v>175</v>
      </c>
      <c r="AM2" s="8">
        <f>AM$11/$I$11*$I2</f>
        <v>180</v>
      </c>
      <c r="AN2" s="8">
        <f>AN$11/$I$11*$I2</f>
        <v>185</v>
      </c>
      <c r="AO2" s="8">
        <f>AO$11/$I$11*$I2</f>
        <v>190</v>
      </c>
      <c r="AP2" s="8">
        <f>AP$11/$I$11*$I2</f>
        <v>195</v>
      </c>
      <c r="AQ2" s="8">
        <f>AQ$11/$I$11*$I2</f>
        <v>200</v>
      </c>
      <c r="AR2" s="8">
        <f>AR$11/$I$11*$I2</f>
        <v>205</v>
      </c>
      <c r="AS2" s="8">
        <f>AS$11/$I$11*$I2</f>
        <v>210</v>
      </c>
      <c r="AT2" s="8">
        <f>AT$11/$I$11*$I2</f>
        <v>215</v>
      </c>
      <c r="AU2" s="8">
        <f>AU$11/$I$11*$I2</f>
        <v>220</v>
      </c>
      <c r="AV2" s="8">
        <f>AV$11/$I$11*$I2</f>
        <v>225</v>
      </c>
      <c r="AW2" s="8">
        <f>AW$11/$I$11*$I2</f>
        <v>230</v>
      </c>
      <c r="AX2" s="8">
        <f>AX$11/$I$11*$I2</f>
        <v>235</v>
      </c>
      <c r="AY2" s="8">
        <f>AY$11/$I$11*$I2</f>
        <v>240</v>
      </c>
      <c r="AZ2" s="8">
        <f>AZ$11/$I$11*$I2</f>
        <v>244.99999999999997</v>
      </c>
      <c r="BA2" s="8">
        <f>BA$11/$I$11*$I2</f>
        <v>250.00000000000003</v>
      </c>
      <c r="BB2" s="8">
        <f>BB$11/$I$11*$I2</f>
        <v>255</v>
      </c>
      <c r="BC2" s="8">
        <f>BC$11/$I$11*$I2</f>
        <v>260</v>
      </c>
      <c r="BD2" s="8">
        <f>BD$11/$I$11*$I2</f>
        <v>265</v>
      </c>
      <c r="BE2" s="8">
        <f>BE$11/$I$11*$I2</f>
        <v>270</v>
      </c>
      <c r="BF2" s="8">
        <f>BF$11/$I$11*$I2</f>
        <v>275</v>
      </c>
      <c r="BG2" s="8">
        <f>BG$11/$I$11*$I2</f>
        <v>280</v>
      </c>
      <c r="BH2" s="8">
        <f>BH$11/$I$11*$I2</f>
        <v>285</v>
      </c>
    </row>
    <row r="3" spans="1:60" x14ac:dyDescent="0.25">
      <c r="E3" s="9" t="s">
        <v>5</v>
      </c>
      <c r="F3" s="10">
        <v>100</v>
      </c>
      <c r="I3" s="8">
        <v>60</v>
      </c>
      <c r="J3" s="8">
        <f t="shared" ref="J3:J10" si="1">ROUNDUP(I3/9,0)+1</f>
        <v>8</v>
      </c>
      <c r="L3" s="8">
        <f>L$11/$I$11*$I3</f>
        <v>45</v>
      </c>
      <c r="M3" s="8">
        <f>M$11/$I$11*$I3</f>
        <v>50</v>
      </c>
      <c r="N3" s="8">
        <f>N$11/$I$11*$I3</f>
        <v>55</v>
      </c>
      <c r="O3" s="8">
        <f>O$11/$I$11*$I3</f>
        <v>60</v>
      </c>
      <c r="P3" s="8">
        <f>P$11/$I$11*$I3</f>
        <v>65</v>
      </c>
      <c r="Q3" s="8">
        <f>Q$11/$I$11*$I3</f>
        <v>70</v>
      </c>
      <c r="R3" s="8">
        <f>R$11/$I$11*$I3</f>
        <v>75</v>
      </c>
      <c r="S3" s="8">
        <f>S$11/$I$11*$I3</f>
        <v>80</v>
      </c>
      <c r="T3" s="8">
        <f>T$11/$I$11*$I3</f>
        <v>85</v>
      </c>
      <c r="U3" s="8">
        <f>U$11/$I$11*$I3</f>
        <v>90</v>
      </c>
      <c r="V3" s="8">
        <f>V$11/$I$11*$I3</f>
        <v>95</v>
      </c>
      <c r="W3" s="8">
        <f>W$11/$I$11*$I3</f>
        <v>100</v>
      </c>
      <c r="X3" s="8">
        <f>X$11/$I$11*$I3</f>
        <v>105</v>
      </c>
      <c r="Y3" s="8">
        <f>Y$11/$I$11*$I3</f>
        <v>110</v>
      </c>
      <c r="Z3" s="8">
        <f>Z$11/$I$11*$I3</f>
        <v>115</v>
      </c>
      <c r="AA3" s="8">
        <f>AA$11/$I$11*$I3</f>
        <v>120</v>
      </c>
      <c r="AB3" s="8">
        <f>AB$11/$I$11*$I3</f>
        <v>125.00000000000001</v>
      </c>
      <c r="AC3" s="8">
        <f>AC$11/$I$11*$I3</f>
        <v>130</v>
      </c>
      <c r="AD3" s="8">
        <f>AD$11/$I$11*$I3</f>
        <v>135</v>
      </c>
      <c r="AE3" s="8">
        <f>AE$11/$I$11*$I3</f>
        <v>140</v>
      </c>
      <c r="AF3" s="8">
        <f>AF$11/$I$11*$I3</f>
        <v>145</v>
      </c>
      <c r="AG3" s="8">
        <f>AG$11/$I$11*$I3</f>
        <v>150</v>
      </c>
      <c r="AH3" s="8">
        <f>AH$11/$I$11*$I3</f>
        <v>155</v>
      </c>
      <c r="AI3" s="8">
        <f>AI$11/$I$11*$I3</f>
        <v>160</v>
      </c>
      <c r="AJ3" s="8">
        <f>AJ$11/$I$11*$I3</f>
        <v>165</v>
      </c>
      <c r="AK3" s="8">
        <f>AK$11/$I$11*$I3</f>
        <v>170</v>
      </c>
      <c r="AL3" s="8">
        <f>AL$11/$I$11*$I3</f>
        <v>175</v>
      </c>
      <c r="AM3" s="8">
        <f>AM$11/$I$11*$I3</f>
        <v>180</v>
      </c>
      <c r="AN3" s="8">
        <f>AN$11/$I$11*$I3</f>
        <v>185</v>
      </c>
      <c r="AO3" s="8">
        <f>AO$11/$I$11*$I3</f>
        <v>190</v>
      </c>
      <c r="AP3" s="8">
        <f>AP$11/$I$11*$I3</f>
        <v>195</v>
      </c>
      <c r="AQ3" s="8">
        <f>AQ$11/$I$11*$I3</f>
        <v>200</v>
      </c>
      <c r="AR3" s="8">
        <f>AR$11/$I$11*$I3</f>
        <v>205</v>
      </c>
      <c r="AS3" s="8">
        <f>AS$11/$I$11*$I3</f>
        <v>210</v>
      </c>
      <c r="AT3" s="8">
        <f>AT$11/$I$11*$I3</f>
        <v>215</v>
      </c>
      <c r="AU3" s="8">
        <f>AU$11/$I$11*$I3</f>
        <v>220</v>
      </c>
      <c r="AV3" s="8">
        <f>AV$11/$I$11*$I3</f>
        <v>225</v>
      </c>
      <c r="AW3" s="8">
        <f>AW$11/$I$11*$I3</f>
        <v>230</v>
      </c>
      <c r="AX3" s="8">
        <f>AX$11/$I$11*$I3</f>
        <v>235</v>
      </c>
      <c r="AY3" s="8">
        <f>AY$11/$I$11*$I3</f>
        <v>240</v>
      </c>
      <c r="AZ3" s="8">
        <f>AZ$11/$I$11*$I3</f>
        <v>244.99999999999997</v>
      </c>
      <c r="BA3" s="8">
        <f>BA$11/$I$11*$I3</f>
        <v>250.00000000000003</v>
      </c>
      <c r="BB3" s="8">
        <f>BB$11/$I$11*$I3</f>
        <v>255</v>
      </c>
      <c r="BC3" s="8">
        <f>BC$11/$I$11*$I3</f>
        <v>260</v>
      </c>
      <c r="BD3" s="8">
        <f>BD$11/$I$11*$I3</f>
        <v>265</v>
      </c>
      <c r="BE3" s="8">
        <f>BE$11/$I$11*$I3</f>
        <v>270</v>
      </c>
      <c r="BF3" s="8">
        <f>BF$11/$I$11*$I3</f>
        <v>275</v>
      </c>
      <c r="BG3" s="8">
        <f>BG$11/$I$11*$I3</f>
        <v>280</v>
      </c>
      <c r="BH3" s="8">
        <f>BH$11/$I$11*$I3</f>
        <v>285</v>
      </c>
    </row>
    <row r="4" spans="1:60" x14ac:dyDescent="0.25">
      <c r="E4" s="9" t="s">
        <v>6</v>
      </c>
      <c r="F4" s="10">
        <v>80</v>
      </c>
      <c r="I4" s="8">
        <v>48</v>
      </c>
      <c r="J4" s="8">
        <f t="shared" si="1"/>
        <v>7</v>
      </c>
      <c r="L4" s="8">
        <f>L$11/$I$11*$I4</f>
        <v>36</v>
      </c>
      <c r="M4" s="8">
        <f>M$11/$I$11*$I4</f>
        <v>40</v>
      </c>
      <c r="N4" s="8">
        <f>N$11/$I$11*$I4</f>
        <v>44</v>
      </c>
      <c r="O4" s="8">
        <f>O$11/$I$11*$I4</f>
        <v>48</v>
      </c>
      <c r="P4" s="8">
        <f>P$11/$I$11*$I4</f>
        <v>52</v>
      </c>
      <c r="Q4" s="8">
        <f>Q$11/$I$11*$I4</f>
        <v>56</v>
      </c>
      <c r="R4" s="8">
        <f>R$11/$I$11*$I4</f>
        <v>60</v>
      </c>
      <c r="S4" s="8">
        <f>S$11/$I$11*$I4</f>
        <v>64</v>
      </c>
      <c r="T4" s="8">
        <f>T$11/$I$11*$I4</f>
        <v>68</v>
      </c>
      <c r="U4" s="8">
        <f>U$11/$I$11*$I4</f>
        <v>72</v>
      </c>
      <c r="V4" s="8">
        <f>V$11/$I$11*$I4</f>
        <v>76</v>
      </c>
      <c r="W4" s="8">
        <f>W$11/$I$11*$I4</f>
        <v>80</v>
      </c>
      <c r="X4" s="8">
        <f>X$11/$I$11*$I4</f>
        <v>84</v>
      </c>
      <c r="Y4" s="8">
        <f>Y$11/$I$11*$I4</f>
        <v>88</v>
      </c>
      <c r="Z4" s="8">
        <f>Z$11/$I$11*$I4</f>
        <v>92</v>
      </c>
      <c r="AA4" s="8">
        <f>AA$11/$I$11*$I4</f>
        <v>96</v>
      </c>
      <c r="AB4" s="8">
        <f>AB$11/$I$11*$I4</f>
        <v>100</v>
      </c>
      <c r="AC4" s="8">
        <f>AC$11/$I$11*$I4</f>
        <v>104</v>
      </c>
      <c r="AD4" s="8">
        <f>AD$11/$I$11*$I4</f>
        <v>108</v>
      </c>
      <c r="AE4" s="8">
        <f>AE$11/$I$11*$I4</f>
        <v>112</v>
      </c>
      <c r="AF4" s="8">
        <f>AF$11/$I$11*$I4</f>
        <v>116</v>
      </c>
      <c r="AG4" s="8">
        <f>AG$11/$I$11*$I4</f>
        <v>120</v>
      </c>
      <c r="AH4" s="8">
        <f>AH$11/$I$11*$I4</f>
        <v>124</v>
      </c>
      <c r="AI4" s="8">
        <f>AI$11/$I$11*$I4</f>
        <v>128</v>
      </c>
      <c r="AJ4" s="8">
        <f>AJ$11/$I$11*$I4</f>
        <v>132</v>
      </c>
      <c r="AK4" s="8">
        <f>AK$11/$I$11*$I4</f>
        <v>136</v>
      </c>
      <c r="AL4" s="8">
        <f>AL$11/$I$11*$I4</f>
        <v>140</v>
      </c>
      <c r="AM4" s="8">
        <f>AM$11/$I$11*$I4</f>
        <v>144</v>
      </c>
      <c r="AN4" s="8">
        <f>AN$11/$I$11*$I4</f>
        <v>148</v>
      </c>
      <c r="AO4" s="8">
        <f>AO$11/$I$11*$I4</f>
        <v>152</v>
      </c>
      <c r="AP4" s="8">
        <f>AP$11/$I$11*$I4</f>
        <v>156</v>
      </c>
      <c r="AQ4" s="8">
        <f>AQ$11/$I$11*$I4</f>
        <v>160</v>
      </c>
      <c r="AR4" s="8">
        <f>AR$11/$I$11*$I4</f>
        <v>164</v>
      </c>
      <c r="AS4" s="8">
        <f>AS$11/$I$11*$I4</f>
        <v>168</v>
      </c>
      <c r="AT4" s="8">
        <f>AT$11/$I$11*$I4</f>
        <v>172</v>
      </c>
      <c r="AU4" s="8">
        <f>AU$11/$I$11*$I4</f>
        <v>176</v>
      </c>
      <c r="AV4" s="8">
        <f>AV$11/$I$11*$I4</f>
        <v>180</v>
      </c>
      <c r="AW4" s="8">
        <f>AW$11/$I$11*$I4</f>
        <v>184</v>
      </c>
      <c r="AX4" s="8">
        <f>AX$11/$I$11*$I4</f>
        <v>188</v>
      </c>
      <c r="AY4" s="8">
        <f>AY$11/$I$11*$I4</f>
        <v>192</v>
      </c>
      <c r="AZ4" s="8">
        <f>AZ$11/$I$11*$I4</f>
        <v>196</v>
      </c>
      <c r="BA4" s="8">
        <f>BA$11/$I$11*$I4</f>
        <v>200</v>
      </c>
      <c r="BB4" s="8">
        <f>BB$11/$I$11*$I4</f>
        <v>204</v>
      </c>
      <c r="BC4" s="8">
        <f>BC$11/$I$11*$I4</f>
        <v>208</v>
      </c>
      <c r="BD4" s="8">
        <f>BD$11/$I$11*$I4</f>
        <v>212</v>
      </c>
      <c r="BE4" s="8">
        <f>BE$11/$I$11*$I4</f>
        <v>216</v>
      </c>
      <c r="BF4" s="8">
        <f>BF$11/$I$11*$I4</f>
        <v>220</v>
      </c>
      <c r="BG4" s="8">
        <f>BG$11/$I$11*$I4</f>
        <v>224</v>
      </c>
      <c r="BH4" s="8">
        <f>BH$11/$I$11*$I4</f>
        <v>228</v>
      </c>
    </row>
    <row r="5" spans="1:60" x14ac:dyDescent="0.25">
      <c r="E5" s="9" t="s">
        <v>7</v>
      </c>
      <c r="F5" s="10">
        <v>80</v>
      </c>
      <c r="I5" s="8">
        <v>48</v>
      </c>
      <c r="J5" s="8">
        <f t="shared" si="1"/>
        <v>7</v>
      </c>
      <c r="L5" s="8">
        <f>L$11/$I$11*$I5</f>
        <v>36</v>
      </c>
      <c r="M5" s="8">
        <f>M$11/$I$11*$I5</f>
        <v>40</v>
      </c>
      <c r="N5" s="8">
        <f>N$11/$I$11*$I5</f>
        <v>44</v>
      </c>
      <c r="O5" s="8">
        <f>O$11/$I$11*$I5</f>
        <v>48</v>
      </c>
      <c r="P5" s="8">
        <f>P$11/$I$11*$I5</f>
        <v>52</v>
      </c>
      <c r="Q5" s="8">
        <f>Q$11/$I$11*$I5</f>
        <v>56</v>
      </c>
      <c r="R5" s="8">
        <f>R$11/$I$11*$I5</f>
        <v>60</v>
      </c>
      <c r="S5" s="8">
        <f>S$11/$I$11*$I5</f>
        <v>64</v>
      </c>
      <c r="T5" s="8">
        <f>T$11/$I$11*$I5</f>
        <v>68</v>
      </c>
      <c r="U5" s="8">
        <f>U$11/$I$11*$I5</f>
        <v>72</v>
      </c>
      <c r="V5" s="8">
        <f>V$11/$I$11*$I5</f>
        <v>76</v>
      </c>
      <c r="W5" s="8">
        <f>W$11/$I$11*$I5</f>
        <v>80</v>
      </c>
      <c r="X5" s="8">
        <f>X$11/$I$11*$I5</f>
        <v>84</v>
      </c>
      <c r="Y5" s="8">
        <f>Y$11/$I$11*$I5</f>
        <v>88</v>
      </c>
      <c r="Z5" s="8">
        <f>Z$11/$I$11*$I5</f>
        <v>92</v>
      </c>
      <c r="AA5" s="8">
        <f>AA$11/$I$11*$I5</f>
        <v>96</v>
      </c>
      <c r="AB5" s="8">
        <f>AB$11/$I$11*$I5</f>
        <v>100</v>
      </c>
      <c r="AC5" s="8">
        <f>AC$11/$I$11*$I5</f>
        <v>104</v>
      </c>
      <c r="AD5" s="8">
        <f>AD$11/$I$11*$I5</f>
        <v>108</v>
      </c>
      <c r="AE5" s="8">
        <f>AE$11/$I$11*$I5</f>
        <v>112</v>
      </c>
      <c r="AF5" s="8">
        <f>AF$11/$I$11*$I5</f>
        <v>116</v>
      </c>
      <c r="AG5" s="8">
        <f>AG$11/$I$11*$I5</f>
        <v>120</v>
      </c>
      <c r="AH5" s="8">
        <f>AH$11/$I$11*$I5</f>
        <v>124</v>
      </c>
      <c r="AI5" s="8">
        <f>AI$11/$I$11*$I5</f>
        <v>128</v>
      </c>
      <c r="AJ5" s="8">
        <f>AJ$11/$I$11*$I5</f>
        <v>132</v>
      </c>
      <c r="AK5" s="8">
        <f>AK$11/$I$11*$I5</f>
        <v>136</v>
      </c>
      <c r="AL5" s="8">
        <f>AL$11/$I$11*$I5</f>
        <v>140</v>
      </c>
      <c r="AM5" s="8">
        <f>AM$11/$I$11*$I5</f>
        <v>144</v>
      </c>
      <c r="AN5" s="8">
        <f>AN$11/$I$11*$I5</f>
        <v>148</v>
      </c>
      <c r="AO5" s="8">
        <f>AO$11/$I$11*$I5</f>
        <v>152</v>
      </c>
      <c r="AP5" s="8">
        <f>AP$11/$I$11*$I5</f>
        <v>156</v>
      </c>
      <c r="AQ5" s="8">
        <f>AQ$11/$I$11*$I5</f>
        <v>160</v>
      </c>
      <c r="AR5" s="8">
        <f>AR$11/$I$11*$I5</f>
        <v>164</v>
      </c>
      <c r="AS5" s="8">
        <f>AS$11/$I$11*$I5</f>
        <v>168</v>
      </c>
      <c r="AT5" s="8">
        <f>AT$11/$I$11*$I5</f>
        <v>172</v>
      </c>
      <c r="AU5" s="8">
        <f>AU$11/$I$11*$I5</f>
        <v>176</v>
      </c>
      <c r="AV5" s="8">
        <f>AV$11/$I$11*$I5</f>
        <v>180</v>
      </c>
      <c r="AW5" s="8">
        <f>AW$11/$I$11*$I5</f>
        <v>184</v>
      </c>
      <c r="AX5" s="8">
        <f>AX$11/$I$11*$I5</f>
        <v>188</v>
      </c>
      <c r="AY5" s="8">
        <f>AY$11/$I$11*$I5</f>
        <v>192</v>
      </c>
      <c r="AZ5" s="8">
        <f>AZ$11/$I$11*$I5</f>
        <v>196</v>
      </c>
      <c r="BA5" s="8">
        <f>BA$11/$I$11*$I5</f>
        <v>200</v>
      </c>
      <c r="BB5" s="8">
        <f>BB$11/$I$11*$I5</f>
        <v>204</v>
      </c>
      <c r="BC5" s="8">
        <f>BC$11/$I$11*$I5</f>
        <v>208</v>
      </c>
      <c r="BD5" s="8">
        <f>BD$11/$I$11*$I5</f>
        <v>212</v>
      </c>
      <c r="BE5" s="8">
        <f>BE$11/$I$11*$I5</f>
        <v>216</v>
      </c>
      <c r="BF5" s="8">
        <f>BF$11/$I$11*$I5</f>
        <v>220</v>
      </c>
      <c r="BG5" s="8">
        <f>BG$11/$I$11*$I5</f>
        <v>224</v>
      </c>
      <c r="BH5" s="8">
        <f>BH$11/$I$11*$I5</f>
        <v>228</v>
      </c>
    </row>
    <row r="6" spans="1:60" x14ac:dyDescent="0.25">
      <c r="E6" s="9" t="s">
        <v>8</v>
      </c>
      <c r="F6" s="10">
        <v>100</v>
      </c>
      <c r="I6" s="8">
        <v>60</v>
      </c>
      <c r="J6" s="8">
        <f t="shared" si="1"/>
        <v>8</v>
      </c>
      <c r="L6" s="8">
        <f>L$11/$I$11*$I6</f>
        <v>45</v>
      </c>
      <c r="M6" s="8">
        <f>M$11/$I$11*$I6</f>
        <v>50</v>
      </c>
      <c r="N6" s="8">
        <f>N$11/$I$11*$I6</f>
        <v>55</v>
      </c>
      <c r="O6" s="8">
        <f>O$11/$I$11*$I6</f>
        <v>60</v>
      </c>
      <c r="P6" s="8">
        <f>P$11/$I$11*$I6</f>
        <v>65</v>
      </c>
      <c r="Q6" s="8">
        <f>Q$11/$I$11*$I6</f>
        <v>70</v>
      </c>
      <c r="R6" s="8">
        <f>R$11/$I$11*$I6</f>
        <v>75</v>
      </c>
      <c r="S6" s="8">
        <f>S$11/$I$11*$I6</f>
        <v>80</v>
      </c>
      <c r="T6" s="8">
        <f>T$11/$I$11*$I6</f>
        <v>85</v>
      </c>
      <c r="U6" s="8">
        <f>U$11/$I$11*$I6</f>
        <v>90</v>
      </c>
      <c r="V6" s="8">
        <f>V$11/$I$11*$I6</f>
        <v>95</v>
      </c>
      <c r="W6" s="8">
        <f>W$11/$I$11*$I6</f>
        <v>100</v>
      </c>
      <c r="X6" s="8">
        <f>X$11/$I$11*$I6</f>
        <v>105</v>
      </c>
      <c r="Y6" s="8">
        <f>Y$11/$I$11*$I6</f>
        <v>110</v>
      </c>
      <c r="Z6" s="8">
        <f>Z$11/$I$11*$I6</f>
        <v>115</v>
      </c>
      <c r="AA6" s="8">
        <f>AA$11/$I$11*$I6</f>
        <v>120</v>
      </c>
      <c r="AB6" s="8">
        <f>AB$11/$I$11*$I6</f>
        <v>125.00000000000001</v>
      </c>
      <c r="AC6" s="8">
        <f>AC$11/$I$11*$I6</f>
        <v>130</v>
      </c>
      <c r="AD6" s="8">
        <f>AD$11/$I$11*$I6</f>
        <v>135</v>
      </c>
      <c r="AE6" s="8">
        <f>AE$11/$I$11*$I6</f>
        <v>140</v>
      </c>
      <c r="AF6" s="8">
        <f>AF$11/$I$11*$I6</f>
        <v>145</v>
      </c>
      <c r="AG6" s="8">
        <f>AG$11/$I$11*$I6</f>
        <v>150</v>
      </c>
      <c r="AH6" s="8">
        <f>AH$11/$I$11*$I6</f>
        <v>155</v>
      </c>
      <c r="AI6" s="8">
        <f>AI$11/$I$11*$I6</f>
        <v>160</v>
      </c>
      <c r="AJ6" s="8">
        <f>AJ$11/$I$11*$I6</f>
        <v>165</v>
      </c>
      <c r="AK6" s="8">
        <f>AK$11/$I$11*$I6</f>
        <v>170</v>
      </c>
      <c r="AL6" s="8">
        <f>AL$11/$I$11*$I6</f>
        <v>175</v>
      </c>
      <c r="AM6" s="8">
        <f>AM$11/$I$11*$I6</f>
        <v>180</v>
      </c>
      <c r="AN6" s="8">
        <f>AN$11/$I$11*$I6</f>
        <v>185</v>
      </c>
      <c r="AO6" s="8">
        <f>AO$11/$I$11*$I6</f>
        <v>190</v>
      </c>
      <c r="AP6" s="8">
        <f>AP$11/$I$11*$I6</f>
        <v>195</v>
      </c>
      <c r="AQ6" s="8">
        <f>AQ$11/$I$11*$I6</f>
        <v>200</v>
      </c>
      <c r="AR6" s="8">
        <f>AR$11/$I$11*$I6</f>
        <v>205</v>
      </c>
      <c r="AS6" s="8">
        <f>AS$11/$I$11*$I6</f>
        <v>210</v>
      </c>
      <c r="AT6" s="8">
        <f>AT$11/$I$11*$I6</f>
        <v>215</v>
      </c>
      <c r="AU6" s="8">
        <f>AU$11/$I$11*$I6</f>
        <v>220</v>
      </c>
      <c r="AV6" s="8">
        <f>AV$11/$I$11*$I6</f>
        <v>225</v>
      </c>
      <c r="AW6" s="8">
        <f>AW$11/$I$11*$I6</f>
        <v>230</v>
      </c>
      <c r="AX6" s="8">
        <f>AX$11/$I$11*$I6</f>
        <v>235</v>
      </c>
      <c r="AY6" s="8">
        <f>AY$11/$I$11*$I6</f>
        <v>240</v>
      </c>
      <c r="AZ6" s="8">
        <f>AZ$11/$I$11*$I6</f>
        <v>244.99999999999997</v>
      </c>
      <c r="BA6" s="8">
        <f>BA$11/$I$11*$I6</f>
        <v>250.00000000000003</v>
      </c>
      <c r="BB6" s="8">
        <f>BB$11/$I$11*$I6</f>
        <v>255</v>
      </c>
      <c r="BC6" s="8">
        <f>BC$11/$I$11*$I6</f>
        <v>260</v>
      </c>
      <c r="BD6" s="8">
        <f>BD$11/$I$11*$I6</f>
        <v>265</v>
      </c>
      <c r="BE6" s="8">
        <f>BE$11/$I$11*$I6</f>
        <v>270</v>
      </c>
      <c r="BF6" s="8">
        <f>BF$11/$I$11*$I6</f>
        <v>275</v>
      </c>
      <c r="BG6" s="8">
        <f>BG$11/$I$11*$I6</f>
        <v>280</v>
      </c>
      <c r="BH6" s="8">
        <f>BH$11/$I$11*$I6</f>
        <v>285</v>
      </c>
    </row>
    <row r="7" spans="1:60" x14ac:dyDescent="0.25">
      <c r="E7" s="9" t="s">
        <v>9</v>
      </c>
      <c r="F7" s="10">
        <v>100</v>
      </c>
      <c r="I7" s="8">
        <v>60</v>
      </c>
      <c r="J7" s="8">
        <f t="shared" si="1"/>
        <v>8</v>
      </c>
      <c r="L7" s="8">
        <f>L$11/$I$11*$I7</f>
        <v>45</v>
      </c>
      <c r="M7" s="8">
        <f>M$11/$I$11*$I7</f>
        <v>50</v>
      </c>
      <c r="N7" s="8">
        <f>N$11/$I$11*$I7</f>
        <v>55</v>
      </c>
      <c r="O7" s="8">
        <f>O$11/$I$11*$I7</f>
        <v>60</v>
      </c>
      <c r="P7" s="8">
        <f>P$11/$I$11*$I7</f>
        <v>65</v>
      </c>
      <c r="Q7" s="8">
        <f>Q$11/$I$11*$I7</f>
        <v>70</v>
      </c>
      <c r="R7" s="8">
        <f>R$11/$I$11*$I7</f>
        <v>75</v>
      </c>
      <c r="S7" s="8">
        <f>S$11/$I$11*$I7</f>
        <v>80</v>
      </c>
      <c r="T7" s="8">
        <f>T$11/$I$11*$I7</f>
        <v>85</v>
      </c>
      <c r="U7" s="8">
        <f>U$11/$I$11*$I7</f>
        <v>90</v>
      </c>
      <c r="V7" s="8">
        <f>V$11/$I$11*$I7</f>
        <v>95</v>
      </c>
      <c r="W7" s="8">
        <f>W$11/$I$11*$I7</f>
        <v>100</v>
      </c>
      <c r="X7" s="8">
        <f>X$11/$I$11*$I7</f>
        <v>105</v>
      </c>
      <c r="Y7" s="8">
        <f>Y$11/$I$11*$I7</f>
        <v>110</v>
      </c>
      <c r="Z7" s="8">
        <f>Z$11/$I$11*$I7</f>
        <v>115</v>
      </c>
      <c r="AA7" s="8">
        <f>AA$11/$I$11*$I7</f>
        <v>120</v>
      </c>
      <c r="AB7" s="8">
        <f>AB$11/$I$11*$I7</f>
        <v>125.00000000000001</v>
      </c>
      <c r="AC7" s="8">
        <f>AC$11/$I$11*$I7</f>
        <v>130</v>
      </c>
      <c r="AD7" s="8">
        <f>AD$11/$I$11*$I7</f>
        <v>135</v>
      </c>
      <c r="AE7" s="8">
        <f>AE$11/$I$11*$I7</f>
        <v>140</v>
      </c>
      <c r="AF7" s="8">
        <f>AF$11/$I$11*$I7</f>
        <v>145</v>
      </c>
      <c r="AG7" s="8">
        <f>AG$11/$I$11*$I7</f>
        <v>150</v>
      </c>
      <c r="AH7" s="8">
        <f>AH$11/$I$11*$I7</f>
        <v>155</v>
      </c>
      <c r="AI7" s="8">
        <f>AI$11/$I$11*$I7</f>
        <v>160</v>
      </c>
      <c r="AJ7" s="8">
        <f>AJ$11/$I$11*$I7</f>
        <v>165</v>
      </c>
      <c r="AK7" s="8">
        <f>AK$11/$I$11*$I7</f>
        <v>170</v>
      </c>
      <c r="AL7" s="8">
        <f>AL$11/$I$11*$I7</f>
        <v>175</v>
      </c>
      <c r="AM7" s="8">
        <f>AM$11/$I$11*$I7</f>
        <v>180</v>
      </c>
      <c r="AN7" s="8">
        <f>AN$11/$I$11*$I7</f>
        <v>185</v>
      </c>
      <c r="AO7" s="8">
        <f>AO$11/$I$11*$I7</f>
        <v>190</v>
      </c>
      <c r="AP7" s="8">
        <f>AP$11/$I$11*$I7</f>
        <v>195</v>
      </c>
      <c r="AQ7" s="8">
        <f>AQ$11/$I$11*$I7</f>
        <v>200</v>
      </c>
      <c r="AR7" s="8">
        <f>AR$11/$I$11*$I7</f>
        <v>205</v>
      </c>
      <c r="AS7" s="8">
        <f>AS$11/$I$11*$I7</f>
        <v>210</v>
      </c>
      <c r="AT7" s="8">
        <f>AT$11/$I$11*$I7</f>
        <v>215</v>
      </c>
      <c r="AU7" s="8">
        <f>AU$11/$I$11*$I7</f>
        <v>220</v>
      </c>
      <c r="AV7" s="8">
        <f>AV$11/$I$11*$I7</f>
        <v>225</v>
      </c>
      <c r="AW7" s="8">
        <f>AW$11/$I$11*$I7</f>
        <v>230</v>
      </c>
      <c r="AX7" s="8">
        <f>AX$11/$I$11*$I7</f>
        <v>235</v>
      </c>
      <c r="AY7" s="8">
        <f>AY$11/$I$11*$I7</f>
        <v>240</v>
      </c>
      <c r="AZ7" s="8">
        <f>AZ$11/$I$11*$I7</f>
        <v>244.99999999999997</v>
      </c>
      <c r="BA7" s="8">
        <f>BA$11/$I$11*$I7</f>
        <v>250.00000000000003</v>
      </c>
      <c r="BB7" s="8">
        <f>BB$11/$I$11*$I7</f>
        <v>255</v>
      </c>
      <c r="BC7" s="8">
        <f>BC$11/$I$11*$I7</f>
        <v>260</v>
      </c>
      <c r="BD7" s="8">
        <f>BD$11/$I$11*$I7</f>
        <v>265</v>
      </c>
      <c r="BE7" s="8">
        <f>BE$11/$I$11*$I7</f>
        <v>270</v>
      </c>
      <c r="BF7" s="8">
        <f>BF$11/$I$11*$I7</f>
        <v>275</v>
      </c>
      <c r="BG7" s="8">
        <f>BG$11/$I$11*$I7</f>
        <v>280</v>
      </c>
      <c r="BH7" s="8">
        <f>BH$11/$I$11*$I7</f>
        <v>285</v>
      </c>
    </row>
    <row r="8" spans="1:60" x14ac:dyDescent="0.25">
      <c r="E8" s="9" t="s">
        <v>10</v>
      </c>
      <c r="F8" s="10">
        <v>50</v>
      </c>
      <c r="I8" s="8">
        <v>30</v>
      </c>
      <c r="J8" s="8">
        <f t="shared" si="1"/>
        <v>5</v>
      </c>
      <c r="L8" s="8">
        <f>L$11/$I$11*$I8</f>
        <v>22.5</v>
      </c>
      <c r="M8" s="8">
        <f>M$11/$I$11*$I8</f>
        <v>25</v>
      </c>
      <c r="N8" s="8">
        <f>N$11/$I$11*$I8</f>
        <v>27.5</v>
      </c>
      <c r="O8" s="8">
        <f>O$11/$I$11*$I8</f>
        <v>30</v>
      </c>
      <c r="P8" s="8">
        <f>P$11/$I$11*$I8</f>
        <v>32.5</v>
      </c>
      <c r="Q8" s="8">
        <f>Q$11/$I$11*$I8</f>
        <v>35</v>
      </c>
      <c r="R8" s="8">
        <f>R$11/$I$11*$I8</f>
        <v>37.5</v>
      </c>
      <c r="S8" s="8">
        <f>S$11/$I$11*$I8</f>
        <v>40</v>
      </c>
      <c r="T8" s="8">
        <f>T$11/$I$11*$I8</f>
        <v>42.5</v>
      </c>
      <c r="U8" s="8">
        <f>U$11/$I$11*$I8</f>
        <v>45</v>
      </c>
      <c r="V8" s="8">
        <f>V$11/$I$11*$I8</f>
        <v>47.5</v>
      </c>
      <c r="W8" s="8">
        <f>W$11/$I$11*$I8</f>
        <v>50</v>
      </c>
      <c r="X8" s="8">
        <f>X$11/$I$11*$I8</f>
        <v>52.5</v>
      </c>
      <c r="Y8" s="8">
        <f>Y$11/$I$11*$I8</f>
        <v>55</v>
      </c>
      <c r="Z8" s="8">
        <f>Z$11/$I$11*$I8</f>
        <v>57.5</v>
      </c>
      <c r="AA8" s="8">
        <f>AA$11/$I$11*$I8</f>
        <v>60</v>
      </c>
      <c r="AB8" s="8">
        <f>AB$11/$I$11*$I8</f>
        <v>62.500000000000007</v>
      </c>
      <c r="AC8" s="8">
        <f>AC$11/$I$11*$I8</f>
        <v>65</v>
      </c>
      <c r="AD8" s="8">
        <f>AD$11/$I$11*$I8</f>
        <v>67.5</v>
      </c>
      <c r="AE8" s="8">
        <f>AE$11/$I$11*$I8</f>
        <v>70</v>
      </c>
      <c r="AF8" s="8">
        <f>AF$11/$I$11*$I8</f>
        <v>72.5</v>
      </c>
      <c r="AG8" s="8">
        <f>AG$11/$I$11*$I8</f>
        <v>75</v>
      </c>
      <c r="AH8" s="8">
        <f>AH$11/$I$11*$I8</f>
        <v>77.5</v>
      </c>
      <c r="AI8" s="8">
        <f>AI$11/$I$11*$I8</f>
        <v>80</v>
      </c>
      <c r="AJ8" s="8">
        <f>AJ$11/$I$11*$I8</f>
        <v>82.5</v>
      </c>
      <c r="AK8" s="8">
        <f>AK$11/$I$11*$I8</f>
        <v>85</v>
      </c>
      <c r="AL8" s="8">
        <f>AL$11/$I$11*$I8</f>
        <v>87.5</v>
      </c>
      <c r="AM8" s="8">
        <f>AM$11/$I$11*$I8</f>
        <v>90</v>
      </c>
      <c r="AN8" s="8">
        <f>AN$11/$I$11*$I8</f>
        <v>92.5</v>
      </c>
      <c r="AO8" s="8">
        <f>AO$11/$I$11*$I8</f>
        <v>95</v>
      </c>
      <c r="AP8" s="8">
        <f>AP$11/$I$11*$I8</f>
        <v>97.5</v>
      </c>
      <c r="AQ8" s="8">
        <f>AQ$11/$I$11*$I8</f>
        <v>100</v>
      </c>
      <c r="AR8" s="8">
        <f>AR$11/$I$11*$I8</f>
        <v>102.5</v>
      </c>
      <c r="AS8" s="8">
        <f>AS$11/$I$11*$I8</f>
        <v>105</v>
      </c>
      <c r="AT8" s="8">
        <f>AT$11/$I$11*$I8</f>
        <v>107.5</v>
      </c>
      <c r="AU8" s="8">
        <f>AU$11/$I$11*$I8</f>
        <v>110</v>
      </c>
      <c r="AV8" s="8">
        <f>AV$11/$I$11*$I8</f>
        <v>112.5</v>
      </c>
      <c r="AW8" s="8">
        <f>AW$11/$I$11*$I8</f>
        <v>115</v>
      </c>
      <c r="AX8" s="8">
        <f>AX$11/$I$11*$I8</f>
        <v>117.5</v>
      </c>
      <c r="AY8" s="8">
        <f>AY$11/$I$11*$I8</f>
        <v>120</v>
      </c>
      <c r="AZ8" s="8">
        <f>AZ$11/$I$11*$I8</f>
        <v>122.49999999999999</v>
      </c>
      <c r="BA8" s="8">
        <f>BA$11/$I$11*$I8</f>
        <v>125.00000000000001</v>
      </c>
      <c r="BB8" s="8">
        <f>BB$11/$I$11*$I8</f>
        <v>127.5</v>
      </c>
      <c r="BC8" s="8">
        <f>BC$11/$I$11*$I8</f>
        <v>130</v>
      </c>
      <c r="BD8" s="8">
        <f>BD$11/$I$11*$I8</f>
        <v>132.5</v>
      </c>
      <c r="BE8" s="8">
        <f>BE$11/$I$11*$I8</f>
        <v>135</v>
      </c>
      <c r="BF8" s="8">
        <f>BF$11/$I$11*$I8</f>
        <v>137.5</v>
      </c>
      <c r="BG8" s="8">
        <f>BG$11/$I$11*$I8</f>
        <v>140</v>
      </c>
      <c r="BH8" s="8">
        <f>BH$11/$I$11*$I8</f>
        <v>142.5</v>
      </c>
    </row>
    <row r="9" spans="1:60" x14ac:dyDescent="0.25">
      <c r="E9" s="9" t="s">
        <v>11</v>
      </c>
      <c r="F9" s="10">
        <v>100</v>
      </c>
      <c r="I9" s="8">
        <v>60</v>
      </c>
      <c r="J9" s="8">
        <f t="shared" si="1"/>
        <v>8</v>
      </c>
      <c r="L9" s="8">
        <f>L$11/$I$11*$I9</f>
        <v>45</v>
      </c>
      <c r="M9" s="8">
        <f>M$11/$I$11*$I9</f>
        <v>50</v>
      </c>
      <c r="N9" s="8">
        <f>N$11/$I$11*$I9</f>
        <v>55</v>
      </c>
      <c r="O9" s="8">
        <f>O$11/$I$11*$I9</f>
        <v>60</v>
      </c>
      <c r="P9" s="8">
        <f>P$11/$I$11*$I9</f>
        <v>65</v>
      </c>
      <c r="Q9" s="8">
        <f>Q$11/$I$11*$I9</f>
        <v>70</v>
      </c>
      <c r="R9" s="8">
        <f>R$11/$I$11*$I9</f>
        <v>75</v>
      </c>
      <c r="S9" s="8">
        <f>S$11/$I$11*$I9</f>
        <v>80</v>
      </c>
      <c r="T9" s="8">
        <f>T$11/$I$11*$I9</f>
        <v>85</v>
      </c>
      <c r="U9" s="8">
        <f>U$11/$I$11*$I9</f>
        <v>90</v>
      </c>
      <c r="V9" s="8">
        <f>V$11/$I$11*$I9</f>
        <v>95</v>
      </c>
      <c r="W9" s="8">
        <f>W$11/$I$11*$I9</f>
        <v>100</v>
      </c>
      <c r="X9" s="8">
        <f>X$11/$I$11*$I9</f>
        <v>105</v>
      </c>
      <c r="Y9" s="8">
        <f>Y$11/$I$11*$I9</f>
        <v>110</v>
      </c>
      <c r="Z9" s="8">
        <f>Z$11/$I$11*$I9</f>
        <v>115</v>
      </c>
      <c r="AA9" s="8">
        <f>AA$11/$I$11*$I9</f>
        <v>120</v>
      </c>
      <c r="AB9" s="8">
        <f>AB$11/$I$11*$I9</f>
        <v>125.00000000000001</v>
      </c>
      <c r="AC9" s="8">
        <f>AC$11/$I$11*$I9</f>
        <v>130</v>
      </c>
      <c r="AD9" s="8">
        <f>AD$11/$I$11*$I9</f>
        <v>135</v>
      </c>
      <c r="AE9" s="8">
        <f>AE$11/$I$11*$I9</f>
        <v>140</v>
      </c>
      <c r="AF9" s="8">
        <f>AF$11/$I$11*$I9</f>
        <v>145</v>
      </c>
      <c r="AG9" s="8">
        <f>AG$11/$I$11*$I9</f>
        <v>150</v>
      </c>
      <c r="AH9" s="8">
        <f>AH$11/$I$11*$I9</f>
        <v>155</v>
      </c>
      <c r="AI9" s="8">
        <f>AI$11/$I$11*$I9</f>
        <v>160</v>
      </c>
      <c r="AJ9" s="8">
        <f>AJ$11/$I$11*$I9</f>
        <v>165</v>
      </c>
      <c r="AK9" s="8">
        <f>AK$11/$I$11*$I9</f>
        <v>170</v>
      </c>
      <c r="AL9" s="8">
        <f>AL$11/$I$11*$I9</f>
        <v>175</v>
      </c>
      <c r="AM9" s="8">
        <f>AM$11/$I$11*$I9</f>
        <v>180</v>
      </c>
      <c r="AN9" s="8">
        <f>AN$11/$I$11*$I9</f>
        <v>185</v>
      </c>
      <c r="AO9" s="8">
        <f>AO$11/$I$11*$I9</f>
        <v>190</v>
      </c>
      <c r="AP9" s="8">
        <f>AP$11/$I$11*$I9</f>
        <v>195</v>
      </c>
      <c r="AQ9" s="8">
        <f>AQ$11/$I$11*$I9</f>
        <v>200</v>
      </c>
      <c r="AR9" s="8">
        <f>AR$11/$I$11*$I9</f>
        <v>205</v>
      </c>
      <c r="AS9" s="8">
        <f>AS$11/$I$11*$I9</f>
        <v>210</v>
      </c>
      <c r="AT9" s="8">
        <f>AT$11/$I$11*$I9</f>
        <v>215</v>
      </c>
      <c r="AU9" s="8">
        <f>AU$11/$I$11*$I9</f>
        <v>220</v>
      </c>
      <c r="AV9" s="8">
        <f>AV$11/$I$11*$I9</f>
        <v>225</v>
      </c>
      <c r="AW9" s="8">
        <f>AW$11/$I$11*$I9</f>
        <v>230</v>
      </c>
      <c r="AX9" s="8">
        <f>AX$11/$I$11*$I9</f>
        <v>235</v>
      </c>
      <c r="AY9" s="8">
        <f>AY$11/$I$11*$I9</f>
        <v>240</v>
      </c>
      <c r="AZ9" s="8">
        <f>AZ$11/$I$11*$I9</f>
        <v>244.99999999999997</v>
      </c>
      <c r="BA9" s="8">
        <f>BA$11/$I$11*$I9</f>
        <v>250.00000000000003</v>
      </c>
      <c r="BB9" s="8">
        <f>BB$11/$I$11*$I9</f>
        <v>255</v>
      </c>
      <c r="BC9" s="8">
        <f>BC$11/$I$11*$I9</f>
        <v>260</v>
      </c>
      <c r="BD9" s="8">
        <f>BD$11/$I$11*$I9</f>
        <v>265</v>
      </c>
      <c r="BE9" s="8">
        <f>BE$11/$I$11*$I9</f>
        <v>270</v>
      </c>
      <c r="BF9" s="8">
        <f>BF$11/$I$11*$I9</f>
        <v>275</v>
      </c>
      <c r="BG9" s="8">
        <f>BG$11/$I$11*$I9</f>
        <v>280</v>
      </c>
      <c r="BH9" s="8">
        <f>BH$11/$I$11*$I9</f>
        <v>285</v>
      </c>
    </row>
    <row r="10" spans="1:60" x14ac:dyDescent="0.25">
      <c r="E10" s="9" t="s">
        <v>12</v>
      </c>
      <c r="F10" s="10">
        <v>100</v>
      </c>
      <c r="I10" s="8">
        <v>60</v>
      </c>
      <c r="J10" s="8">
        <f t="shared" si="1"/>
        <v>8</v>
      </c>
      <c r="L10" s="8">
        <f>L$11/$I$11*$I10</f>
        <v>45</v>
      </c>
      <c r="M10" s="8">
        <f>M$11/$I$11*$I10</f>
        <v>50</v>
      </c>
      <c r="N10" s="8">
        <f>N$11/$I$11*$I10</f>
        <v>55</v>
      </c>
      <c r="O10" s="8">
        <f>O$11/$I$11*$I10</f>
        <v>60</v>
      </c>
      <c r="P10" s="8">
        <f>P$11/$I$11*$I10</f>
        <v>65</v>
      </c>
      <c r="Q10" s="8">
        <f>Q$11/$I$11*$I10</f>
        <v>70</v>
      </c>
      <c r="R10" s="8">
        <f>R$11/$I$11*$I10</f>
        <v>75</v>
      </c>
      <c r="S10" s="8">
        <f>S$11/$I$11*$I10</f>
        <v>80</v>
      </c>
      <c r="T10" s="8">
        <f>T$11/$I$11*$I10</f>
        <v>85</v>
      </c>
      <c r="U10" s="8">
        <f>U$11/$I$11*$I10</f>
        <v>90</v>
      </c>
      <c r="V10" s="8">
        <f>V$11/$I$11*$I10</f>
        <v>95</v>
      </c>
      <c r="W10" s="8">
        <f>W$11/$I$11*$I10</f>
        <v>100</v>
      </c>
      <c r="X10" s="8">
        <f>X$11/$I$11*$I10</f>
        <v>105</v>
      </c>
      <c r="Y10" s="8">
        <f>Y$11/$I$11*$I10</f>
        <v>110</v>
      </c>
      <c r="Z10" s="8">
        <f>Z$11/$I$11*$I10</f>
        <v>115</v>
      </c>
      <c r="AA10" s="8">
        <f>AA$11/$I$11*$I10</f>
        <v>120</v>
      </c>
      <c r="AB10" s="8">
        <f>AB$11/$I$11*$I10</f>
        <v>125.00000000000001</v>
      </c>
      <c r="AC10" s="8">
        <f>AC$11/$I$11*$I10</f>
        <v>130</v>
      </c>
      <c r="AD10" s="8">
        <f>AD$11/$I$11*$I10</f>
        <v>135</v>
      </c>
      <c r="AE10" s="8">
        <f>AE$11/$I$11*$I10</f>
        <v>140</v>
      </c>
      <c r="AF10" s="8">
        <f>AF$11/$I$11*$I10</f>
        <v>145</v>
      </c>
      <c r="AG10" s="8">
        <f>AG$11/$I$11*$I10</f>
        <v>150</v>
      </c>
      <c r="AH10" s="8">
        <f>AH$11/$I$11*$I10</f>
        <v>155</v>
      </c>
      <c r="AI10" s="8">
        <f>AI$11/$I$11*$I10</f>
        <v>160</v>
      </c>
      <c r="AJ10" s="8">
        <f>AJ$11/$I$11*$I10</f>
        <v>165</v>
      </c>
      <c r="AK10" s="8">
        <f>AK$11/$I$11*$I10</f>
        <v>170</v>
      </c>
      <c r="AL10" s="8">
        <f>AL$11/$I$11*$I10</f>
        <v>175</v>
      </c>
      <c r="AM10" s="8">
        <f>AM$11/$I$11*$I10</f>
        <v>180</v>
      </c>
      <c r="AN10" s="8">
        <f>AN$11/$I$11*$I10</f>
        <v>185</v>
      </c>
      <c r="AO10" s="8">
        <f>AO$11/$I$11*$I10</f>
        <v>190</v>
      </c>
      <c r="AP10" s="8">
        <f>AP$11/$I$11*$I10</f>
        <v>195</v>
      </c>
      <c r="AQ10" s="8">
        <f>AQ$11/$I$11*$I10</f>
        <v>200</v>
      </c>
      <c r="AR10" s="8">
        <f>AR$11/$I$11*$I10</f>
        <v>205</v>
      </c>
      <c r="AS10" s="8">
        <f>AS$11/$I$11*$I10</f>
        <v>210</v>
      </c>
      <c r="AT10" s="8">
        <f>AT$11/$I$11*$I10</f>
        <v>215</v>
      </c>
      <c r="AU10" s="8">
        <f>AU$11/$I$11*$I10</f>
        <v>220</v>
      </c>
      <c r="AV10" s="8">
        <f>AV$11/$I$11*$I10</f>
        <v>225</v>
      </c>
      <c r="AW10" s="8">
        <f>AW$11/$I$11*$I10</f>
        <v>230</v>
      </c>
      <c r="AX10" s="8">
        <f>AX$11/$I$11*$I10</f>
        <v>235</v>
      </c>
      <c r="AY10" s="8">
        <f>AY$11/$I$11*$I10</f>
        <v>240</v>
      </c>
      <c r="AZ10" s="8">
        <f>AZ$11/$I$11*$I10</f>
        <v>244.99999999999997</v>
      </c>
      <c r="BA10" s="8">
        <f>BA$11/$I$11*$I10</f>
        <v>250.00000000000003</v>
      </c>
      <c r="BB10" s="8">
        <f>BB$11/$I$11*$I10</f>
        <v>255</v>
      </c>
      <c r="BC10" s="8">
        <f>BC$11/$I$11*$I10</f>
        <v>260</v>
      </c>
      <c r="BD10" s="8">
        <f>BD$11/$I$11*$I10</f>
        <v>265</v>
      </c>
      <c r="BE10" s="8">
        <f>BE$11/$I$11*$I10</f>
        <v>270</v>
      </c>
      <c r="BF10" s="8">
        <f>BF$11/$I$11*$I10</f>
        <v>275</v>
      </c>
      <c r="BG10" s="8">
        <f>BG$11/$I$11*$I10</f>
        <v>280</v>
      </c>
      <c r="BH10" s="8">
        <f>BH$11/$I$11*$I10</f>
        <v>285</v>
      </c>
    </row>
    <row r="11" spans="1:60" x14ac:dyDescent="0.25">
      <c r="E11" s="9" t="s">
        <v>13</v>
      </c>
      <c r="F11" s="10">
        <v>20</v>
      </c>
      <c r="I11" s="8">
        <v>12</v>
      </c>
      <c r="J11" s="8">
        <f t="shared" ref="J11" si="2">ROUNDUP(I11/9,0)</f>
        <v>2</v>
      </c>
      <c r="L11" s="8">
        <v>9</v>
      </c>
      <c r="M11" s="8">
        <f>L11+1</f>
        <v>10</v>
      </c>
      <c r="N11" s="8">
        <f t="shared" ref="N11:BH11" si="3">M11+1</f>
        <v>11</v>
      </c>
      <c r="O11" s="8">
        <f t="shared" si="3"/>
        <v>12</v>
      </c>
      <c r="P11" s="8">
        <f t="shared" si="3"/>
        <v>13</v>
      </c>
      <c r="Q11" s="8">
        <f t="shared" si="3"/>
        <v>14</v>
      </c>
      <c r="R11" s="8">
        <f t="shared" si="3"/>
        <v>15</v>
      </c>
      <c r="S11" s="8">
        <f t="shared" si="3"/>
        <v>16</v>
      </c>
      <c r="T11" s="8">
        <f t="shared" si="3"/>
        <v>17</v>
      </c>
      <c r="U11" s="8">
        <f t="shared" si="3"/>
        <v>18</v>
      </c>
      <c r="V11" s="8">
        <f t="shared" si="3"/>
        <v>19</v>
      </c>
      <c r="W11" s="8">
        <f t="shared" si="3"/>
        <v>20</v>
      </c>
      <c r="X11" s="8">
        <f t="shared" si="3"/>
        <v>21</v>
      </c>
      <c r="Y11" s="8">
        <f t="shared" si="3"/>
        <v>22</v>
      </c>
      <c r="Z11" s="8">
        <f t="shared" si="3"/>
        <v>23</v>
      </c>
      <c r="AA11" s="8">
        <f t="shared" si="3"/>
        <v>24</v>
      </c>
      <c r="AB11" s="8">
        <f t="shared" si="3"/>
        <v>25</v>
      </c>
      <c r="AC11" s="8">
        <f t="shared" si="3"/>
        <v>26</v>
      </c>
      <c r="AD11" s="8">
        <f t="shared" si="3"/>
        <v>27</v>
      </c>
      <c r="AE11" s="8">
        <f t="shared" si="3"/>
        <v>28</v>
      </c>
      <c r="AF11" s="8">
        <f t="shared" si="3"/>
        <v>29</v>
      </c>
      <c r="AG11" s="8">
        <f t="shared" si="3"/>
        <v>30</v>
      </c>
      <c r="AH11" s="8">
        <f t="shared" si="3"/>
        <v>31</v>
      </c>
      <c r="AI11" s="8">
        <f t="shared" si="3"/>
        <v>32</v>
      </c>
      <c r="AJ11" s="8">
        <f t="shared" si="3"/>
        <v>33</v>
      </c>
      <c r="AK11" s="8">
        <f t="shared" si="3"/>
        <v>34</v>
      </c>
      <c r="AL11" s="8">
        <f t="shared" si="3"/>
        <v>35</v>
      </c>
      <c r="AM11" s="8">
        <f t="shared" si="3"/>
        <v>36</v>
      </c>
      <c r="AN11" s="8">
        <f t="shared" si="3"/>
        <v>37</v>
      </c>
      <c r="AO11" s="8">
        <f t="shared" si="3"/>
        <v>38</v>
      </c>
      <c r="AP11" s="8">
        <f t="shared" si="3"/>
        <v>39</v>
      </c>
      <c r="AQ11" s="8">
        <f t="shared" si="3"/>
        <v>40</v>
      </c>
      <c r="AR11" s="8">
        <f t="shared" si="3"/>
        <v>41</v>
      </c>
      <c r="AS11" s="8">
        <f t="shared" si="3"/>
        <v>42</v>
      </c>
      <c r="AT11" s="8">
        <f t="shared" si="3"/>
        <v>43</v>
      </c>
      <c r="AU11" s="8">
        <f t="shared" si="3"/>
        <v>44</v>
      </c>
      <c r="AV11" s="8">
        <f t="shared" si="3"/>
        <v>45</v>
      </c>
      <c r="AW11" s="8">
        <f t="shared" si="3"/>
        <v>46</v>
      </c>
      <c r="AX11" s="8">
        <f t="shared" si="3"/>
        <v>47</v>
      </c>
      <c r="AY11" s="8">
        <f t="shared" si="3"/>
        <v>48</v>
      </c>
      <c r="AZ11" s="8">
        <f t="shared" si="3"/>
        <v>49</v>
      </c>
      <c r="BA11" s="8">
        <f t="shared" si="3"/>
        <v>50</v>
      </c>
      <c r="BB11" s="8">
        <f t="shared" si="3"/>
        <v>51</v>
      </c>
      <c r="BC11" s="8">
        <f t="shared" si="3"/>
        <v>52</v>
      </c>
      <c r="BD11" s="8">
        <f t="shared" si="3"/>
        <v>53</v>
      </c>
      <c r="BE11" s="8">
        <f t="shared" si="3"/>
        <v>54</v>
      </c>
      <c r="BF11" s="8">
        <f t="shared" si="3"/>
        <v>55</v>
      </c>
      <c r="BG11" s="8">
        <f t="shared" si="3"/>
        <v>56</v>
      </c>
      <c r="BH11" s="8">
        <f t="shared" si="3"/>
        <v>57</v>
      </c>
    </row>
    <row r="13" spans="1:60" ht="24.75" customHeight="1" x14ac:dyDescent="0.25">
      <c r="G13" s="11" t="s">
        <v>14</v>
      </c>
      <c r="U13" s="1" t="s">
        <v>15</v>
      </c>
    </row>
    <row r="14" spans="1:60" ht="15.75" x14ac:dyDescent="0.25">
      <c r="E14" s="12" t="s">
        <v>16</v>
      </c>
      <c r="H14" s="13" t="s">
        <v>4</v>
      </c>
      <c r="I14" s="13" t="s">
        <v>5</v>
      </c>
      <c r="J14" s="13" t="s">
        <v>6</v>
      </c>
      <c r="K14" s="13" t="s">
        <v>7</v>
      </c>
      <c r="L14" s="13" t="s">
        <v>8</v>
      </c>
      <c r="M14" s="13" t="s">
        <v>9</v>
      </c>
      <c r="N14" s="13" t="s">
        <v>10</v>
      </c>
      <c r="O14" s="13" t="s">
        <v>11</v>
      </c>
      <c r="P14" s="13" t="s">
        <v>12</v>
      </c>
      <c r="Q14" s="13" t="s">
        <v>13</v>
      </c>
      <c r="V14" s="1" t="s">
        <v>17</v>
      </c>
    </row>
    <row r="15" spans="1:60" x14ac:dyDescent="0.25">
      <c r="A15" s="1">
        <f t="array" ref="A15:A114">MMULT(--(ROW($1:$100)&gt;=TRANSPOSE(ROW($1:$100))),INDEX($H$15:$Q$24,1+INT((ROW($1:$100)-1)/10),1+MOD((ROW($1:$100)-1),10)))</f>
        <v>0</v>
      </c>
      <c r="B15" s="1">
        <f t="array" ref="B15:B512">MATCH(ROW($1:$498)-1,MMULT(--(ROW($1:$100)&gt;=TRANSPOSE(ROW($1:$100))),INDEX($H$15:$Q$24,1+INT((ROW($1:$100)-1)/10),1+MOD((ROW($1:$100)-1),10))),1)</f>
        <v>1</v>
      </c>
      <c r="C15" s="1" t="str">
        <f>INDEX($G$15:$G$24,1+INT(B15/10))</f>
        <v>Gilles</v>
      </c>
      <c r="D15" s="1" t="str">
        <f>INDEX($G$15:$G$24,1+MOD(B15,10))</f>
        <v>Robert</v>
      </c>
      <c r="E15" s="1" t="str">
        <f t="array" ref="E15:E512">INDEX($G$15:$G$24,1+INT(MATCH(ROW($1:$498)-1,MMULT(--(ROW($1:$100)&gt;=TRANSPOSE(ROW($1:$100))),INDEX($H$15:$Q$24,1+INT((ROW($1:$100)-1)/10),1+MOD((ROW($1:$100)-1),10))),1)/10))&amp;"-"&amp;INDEX($G$15:$G$24,1+MOD(MATCH(ROW($1:$498)-1,MMULT(--(ROW($1:$100)&gt;=TRANSPOSE(ROW($1:$100))),INDEX($H$15:$Q$24,1+INT((ROW($1:$100)-1)/10),1+MOD((ROW($1:$100)-1),10))),1),10))</f>
        <v>Gilles-Robert</v>
      </c>
      <c r="G15" s="14" t="s">
        <v>4</v>
      </c>
      <c r="H15" s="15">
        <v>0</v>
      </c>
      <c r="I15" s="8">
        <v>8</v>
      </c>
      <c r="J15" s="8">
        <v>7</v>
      </c>
      <c r="K15" s="8">
        <v>7</v>
      </c>
      <c r="L15" s="8">
        <v>8</v>
      </c>
      <c r="M15" s="8">
        <v>8</v>
      </c>
      <c r="N15" s="8">
        <v>5</v>
      </c>
      <c r="O15" s="8">
        <v>8</v>
      </c>
      <c r="P15" s="8">
        <v>8</v>
      </c>
      <c r="Q15" s="8">
        <v>1</v>
      </c>
      <c r="R15" s="16">
        <f>SUM(H15:Q15)</f>
        <v>60</v>
      </c>
      <c r="V15" s="1" t="s">
        <v>18</v>
      </c>
    </row>
    <row r="16" spans="1:60" x14ac:dyDescent="0.25">
      <c r="A16" s="1">
        <v>8</v>
      </c>
      <c r="B16" s="1">
        <v>1</v>
      </c>
      <c r="C16" s="1" t="str">
        <f>INDEX($G$15:$G$24,1+INT(B16/10))</f>
        <v>Gilles</v>
      </c>
      <c r="D16" s="1" t="str">
        <f>INDEX($G$15:$G$24,1+MOD(B16,10))</f>
        <v>Robert</v>
      </c>
      <c r="E16" s="1" t="str">
        <v>Gilles-Robert</v>
      </c>
      <c r="G16" s="14" t="s">
        <v>5</v>
      </c>
      <c r="H16" s="8">
        <v>8</v>
      </c>
      <c r="I16" s="15">
        <v>0</v>
      </c>
      <c r="J16" s="8">
        <v>7</v>
      </c>
      <c r="K16" s="8">
        <v>7</v>
      </c>
      <c r="L16" s="8">
        <v>8</v>
      </c>
      <c r="M16" s="8">
        <v>8</v>
      </c>
      <c r="N16" s="8">
        <v>5</v>
      </c>
      <c r="O16" s="8">
        <v>8</v>
      </c>
      <c r="P16" s="8">
        <v>8</v>
      </c>
      <c r="Q16" s="8">
        <v>1</v>
      </c>
      <c r="R16" s="16">
        <f t="shared" ref="R16:R24" si="4">SUM(H16:Q16)</f>
        <v>60</v>
      </c>
    </row>
    <row r="17" spans="1:22" x14ac:dyDescent="0.25">
      <c r="A17" s="1">
        <v>15</v>
      </c>
      <c r="B17" s="1">
        <v>1</v>
      </c>
      <c r="C17" s="1" t="str">
        <f>INDEX($G$15:$G$24,1+INT(B17/10))</f>
        <v>Gilles</v>
      </c>
      <c r="D17" s="1" t="str">
        <f>INDEX($G$15:$G$24,1+MOD(B17,10))</f>
        <v>Robert</v>
      </c>
      <c r="E17" s="1" t="str">
        <v>Gilles-Robert</v>
      </c>
      <c r="G17" s="14" t="s">
        <v>6</v>
      </c>
      <c r="H17" s="8">
        <v>7</v>
      </c>
      <c r="I17" s="8">
        <v>7</v>
      </c>
      <c r="J17" s="15">
        <v>0</v>
      </c>
      <c r="K17" s="8">
        <v>4</v>
      </c>
      <c r="L17" s="8">
        <v>7</v>
      </c>
      <c r="M17" s="8">
        <v>7</v>
      </c>
      <c r="N17" s="8">
        <v>1</v>
      </c>
      <c r="O17" s="8">
        <v>7</v>
      </c>
      <c r="P17" s="8">
        <v>7</v>
      </c>
      <c r="Q17" s="8">
        <v>1</v>
      </c>
      <c r="R17" s="16">
        <f t="shared" si="4"/>
        <v>48</v>
      </c>
      <c r="V17" s="1" t="s">
        <v>19</v>
      </c>
    </row>
    <row r="18" spans="1:22" x14ac:dyDescent="0.25">
      <c r="A18" s="1">
        <v>22</v>
      </c>
      <c r="B18" s="1">
        <v>1</v>
      </c>
      <c r="C18" s="1" t="str">
        <f>INDEX($G$15:$G$24,1+INT(B18/10))</f>
        <v>Gilles</v>
      </c>
      <c r="D18" s="1" t="str">
        <f>INDEX($G$15:$G$24,1+MOD(B18,10))</f>
        <v>Robert</v>
      </c>
      <c r="E18" s="1" t="str">
        <v>Gilles-Robert</v>
      </c>
      <c r="G18" s="14" t="s">
        <v>7</v>
      </c>
      <c r="H18" s="8">
        <v>7</v>
      </c>
      <c r="I18" s="8">
        <v>7</v>
      </c>
      <c r="J18" s="8">
        <v>4</v>
      </c>
      <c r="K18" s="15">
        <v>0</v>
      </c>
      <c r="L18" s="8">
        <v>7</v>
      </c>
      <c r="M18" s="8">
        <v>7</v>
      </c>
      <c r="N18" s="8">
        <v>1</v>
      </c>
      <c r="O18" s="8">
        <v>7</v>
      </c>
      <c r="P18" s="8">
        <v>7</v>
      </c>
      <c r="Q18" s="8">
        <v>1</v>
      </c>
      <c r="R18" s="16">
        <f t="shared" si="4"/>
        <v>48</v>
      </c>
      <c r="V18" s="1" t="s">
        <v>20</v>
      </c>
    </row>
    <row r="19" spans="1:22" x14ac:dyDescent="0.25">
      <c r="A19" s="1">
        <v>30</v>
      </c>
      <c r="B19" s="1">
        <v>1</v>
      </c>
      <c r="C19" s="1" t="str">
        <f>INDEX($G$15:$G$24,1+INT(B19/10))</f>
        <v>Gilles</v>
      </c>
      <c r="D19" s="1" t="str">
        <f>INDEX($G$15:$G$24,1+MOD(B19,10))</f>
        <v>Robert</v>
      </c>
      <c r="E19" s="1" t="str">
        <v>Gilles-Robert</v>
      </c>
      <c r="G19" s="14" t="s">
        <v>8</v>
      </c>
      <c r="H19" s="8">
        <v>8</v>
      </c>
      <c r="I19" s="8">
        <v>8</v>
      </c>
      <c r="J19" s="8">
        <v>7</v>
      </c>
      <c r="K19" s="8">
        <v>7</v>
      </c>
      <c r="L19" s="15">
        <v>0</v>
      </c>
      <c r="M19" s="8">
        <v>8</v>
      </c>
      <c r="N19" s="8">
        <v>4</v>
      </c>
      <c r="O19" s="8">
        <v>8</v>
      </c>
      <c r="P19" s="8">
        <v>8</v>
      </c>
      <c r="Q19" s="8">
        <v>2</v>
      </c>
      <c r="R19" s="16">
        <f t="shared" si="4"/>
        <v>60</v>
      </c>
      <c r="V19" s="1" t="s">
        <v>21</v>
      </c>
    </row>
    <row r="20" spans="1:22" x14ac:dyDescent="0.25">
      <c r="A20" s="1">
        <v>38</v>
      </c>
      <c r="B20" s="1">
        <v>1</v>
      </c>
      <c r="C20" s="1" t="str">
        <f>INDEX($G$15:$G$24,1+INT(B20/10))</f>
        <v>Gilles</v>
      </c>
      <c r="D20" s="1" t="str">
        <f>INDEX($G$15:$G$24,1+MOD(B20,10))</f>
        <v>Robert</v>
      </c>
      <c r="E20" s="1" t="str">
        <v>Gilles-Robert</v>
      </c>
      <c r="G20" s="14" t="s">
        <v>9</v>
      </c>
      <c r="H20" s="8">
        <v>8</v>
      </c>
      <c r="I20" s="8">
        <v>8</v>
      </c>
      <c r="J20" s="8">
        <v>7</v>
      </c>
      <c r="K20" s="8">
        <v>7</v>
      </c>
      <c r="L20" s="8">
        <v>8</v>
      </c>
      <c r="M20" s="15">
        <v>0</v>
      </c>
      <c r="N20" s="8">
        <v>5</v>
      </c>
      <c r="O20" s="8">
        <v>8</v>
      </c>
      <c r="P20" s="8">
        <v>8</v>
      </c>
      <c r="Q20" s="8">
        <v>1</v>
      </c>
      <c r="R20" s="16">
        <f t="shared" si="4"/>
        <v>60</v>
      </c>
    </row>
    <row r="21" spans="1:22" x14ac:dyDescent="0.25">
      <c r="A21" s="1">
        <v>43</v>
      </c>
      <c r="B21" s="1">
        <v>1</v>
      </c>
      <c r="C21" s="1" t="str">
        <f>INDEX($G$15:$G$24,1+INT(B21/10))</f>
        <v>Gilles</v>
      </c>
      <c r="D21" s="1" t="str">
        <f>INDEX($G$15:$G$24,1+MOD(B21,10))</f>
        <v>Robert</v>
      </c>
      <c r="E21" s="1" t="str">
        <v>Gilles-Robert</v>
      </c>
      <c r="G21" s="14" t="s">
        <v>10</v>
      </c>
      <c r="H21" s="8">
        <v>5</v>
      </c>
      <c r="I21" s="8">
        <v>5</v>
      </c>
      <c r="J21" s="8">
        <v>1</v>
      </c>
      <c r="K21" s="8">
        <v>1</v>
      </c>
      <c r="L21" s="8">
        <v>4</v>
      </c>
      <c r="M21" s="8">
        <v>5</v>
      </c>
      <c r="N21" s="15">
        <v>0</v>
      </c>
      <c r="O21" s="8">
        <v>4</v>
      </c>
      <c r="P21" s="8">
        <v>4</v>
      </c>
      <c r="Q21" s="8">
        <v>1</v>
      </c>
      <c r="R21" s="16">
        <f t="shared" si="4"/>
        <v>30</v>
      </c>
    </row>
    <row r="22" spans="1:22" x14ac:dyDescent="0.25">
      <c r="A22" s="1">
        <v>51</v>
      </c>
      <c r="B22" s="1">
        <v>1</v>
      </c>
      <c r="C22" s="1" t="str">
        <f>INDEX($G$15:$G$24,1+INT(B22/10))</f>
        <v>Gilles</v>
      </c>
      <c r="D22" s="1" t="str">
        <f>INDEX($G$15:$G$24,1+MOD(B22,10))</f>
        <v>Robert</v>
      </c>
      <c r="E22" s="1" t="str">
        <v>Gilles-Robert</v>
      </c>
      <c r="G22" s="14" t="s">
        <v>11</v>
      </c>
      <c r="H22" s="8">
        <v>8</v>
      </c>
      <c r="I22" s="8">
        <v>8</v>
      </c>
      <c r="J22" s="8">
        <v>7</v>
      </c>
      <c r="K22" s="8">
        <v>7</v>
      </c>
      <c r="L22" s="8">
        <v>8</v>
      </c>
      <c r="M22" s="8">
        <v>8</v>
      </c>
      <c r="N22" s="8">
        <v>4</v>
      </c>
      <c r="O22" s="15">
        <v>0</v>
      </c>
      <c r="P22" s="8">
        <v>8</v>
      </c>
      <c r="Q22" s="8">
        <v>2</v>
      </c>
      <c r="R22" s="16">
        <f t="shared" si="4"/>
        <v>60</v>
      </c>
      <c r="V22" s="1" t="str">
        <f>U13&amp;V14&amp;V15&amp;V17&amp;V18&amp;V19</f>
        <v>Les solutions "faisables" sont celles qui attribuent 12 + 4*k paires à Nathalie (k=0 . . N)Les solutions qui valident la condition d'intégrité des paires pour chaque personnes obligent à ce quel'attribution de paires à Nathalie soit un nombre paire &gt;9 (soit 10+2*k)Parmi ces solutions, certaines sont infaisables puisque le nombre de sommets de degré impair est impair.C'est dû au taux d'activité de 50% de Anne. Il représente 5/2 de Nathalie et ne peut être pair que si lenombre de paires de Nathalie est un multiple de 4.</v>
      </c>
    </row>
    <row r="23" spans="1:22" x14ac:dyDescent="0.25">
      <c r="A23" s="1">
        <v>59</v>
      </c>
      <c r="B23" s="1">
        <v>2</v>
      </c>
      <c r="C23" s="1" t="str">
        <f>INDEX($G$15:$G$24,1+INT(B23/10))</f>
        <v>Gilles</v>
      </c>
      <c r="D23" s="1" t="str">
        <f>INDEX($G$15:$G$24,1+MOD(B23,10))</f>
        <v>Laurence</v>
      </c>
      <c r="E23" s="1" t="str">
        <v>Gilles-Laurence</v>
      </c>
      <c r="G23" s="14" t="s">
        <v>12</v>
      </c>
      <c r="H23" s="8">
        <v>8</v>
      </c>
      <c r="I23" s="8">
        <v>8</v>
      </c>
      <c r="J23" s="8">
        <v>7</v>
      </c>
      <c r="K23" s="8">
        <v>7</v>
      </c>
      <c r="L23" s="8">
        <v>8</v>
      </c>
      <c r="M23" s="8">
        <v>8</v>
      </c>
      <c r="N23" s="8">
        <v>4</v>
      </c>
      <c r="O23" s="8">
        <v>8</v>
      </c>
      <c r="P23" s="15">
        <v>0</v>
      </c>
      <c r="Q23" s="8">
        <v>2</v>
      </c>
      <c r="R23" s="16">
        <f>SUM(H23:Q23)</f>
        <v>60</v>
      </c>
      <c r="V23" s="1" t="s">
        <v>22</v>
      </c>
    </row>
    <row r="24" spans="1:22" x14ac:dyDescent="0.25">
      <c r="A24" s="1">
        <v>60</v>
      </c>
      <c r="B24" s="1">
        <v>2</v>
      </c>
      <c r="C24" s="1" t="str">
        <f>INDEX($G$15:$G$24,1+INT(B24/10))</f>
        <v>Gilles</v>
      </c>
      <c r="D24" s="1" t="str">
        <f>INDEX($G$15:$G$24,1+MOD(B24,10))</f>
        <v>Laurence</v>
      </c>
      <c r="E24" s="1" t="str">
        <v>Gilles-Laurence</v>
      </c>
      <c r="G24" s="14" t="s">
        <v>13</v>
      </c>
      <c r="H24" s="8">
        <v>1</v>
      </c>
      <c r="I24" s="8">
        <v>1</v>
      </c>
      <c r="J24" s="8">
        <v>1</v>
      </c>
      <c r="K24" s="8">
        <v>1</v>
      </c>
      <c r="L24" s="8">
        <v>2</v>
      </c>
      <c r="M24" s="8">
        <v>1</v>
      </c>
      <c r="N24" s="8">
        <v>1</v>
      </c>
      <c r="O24" s="8">
        <v>2</v>
      </c>
      <c r="P24" s="8">
        <v>2</v>
      </c>
      <c r="Q24" s="15">
        <v>0</v>
      </c>
      <c r="R24" s="16">
        <f t="shared" si="4"/>
        <v>12</v>
      </c>
    </row>
    <row r="25" spans="1:22" x14ac:dyDescent="0.25">
      <c r="A25" s="1">
        <v>68</v>
      </c>
      <c r="B25" s="1">
        <v>2</v>
      </c>
      <c r="C25" s="1" t="str">
        <f>INDEX($G$15:$G$24,1+INT(B25/10))</f>
        <v>Gilles</v>
      </c>
      <c r="D25" s="1" t="str">
        <f>INDEX($G$15:$G$24,1+MOD(B25,10))</f>
        <v>Laurence</v>
      </c>
      <c r="E25" s="1" t="str">
        <v>Gilles-Laurence</v>
      </c>
      <c r="H25" s="16">
        <f>SUM(H15:H24)</f>
        <v>60</v>
      </c>
      <c r="I25" s="16">
        <f t="shared" ref="I25:Q25" si="5">SUM(I15:I24)</f>
        <v>60</v>
      </c>
      <c r="J25" s="16">
        <f t="shared" si="5"/>
        <v>48</v>
      </c>
      <c r="K25" s="16">
        <f t="shared" si="5"/>
        <v>48</v>
      </c>
      <c r="L25" s="16">
        <f t="shared" si="5"/>
        <v>60</v>
      </c>
      <c r="M25" s="16">
        <f t="shared" si="5"/>
        <v>60</v>
      </c>
      <c r="N25" s="16">
        <f t="shared" si="5"/>
        <v>30</v>
      </c>
      <c r="O25" s="16">
        <f t="shared" si="5"/>
        <v>60</v>
      </c>
      <c r="P25" s="16">
        <f t="shared" si="5"/>
        <v>60</v>
      </c>
      <c r="Q25" s="16">
        <f t="shared" si="5"/>
        <v>12</v>
      </c>
    </row>
    <row r="26" spans="1:22" x14ac:dyDescent="0.25">
      <c r="A26" s="1">
        <v>68</v>
      </c>
      <c r="B26" s="1">
        <v>2</v>
      </c>
      <c r="C26" s="1" t="str">
        <f>INDEX($G$15:$G$24,1+INT(B26/10))</f>
        <v>Gilles</v>
      </c>
      <c r="D26" s="1" t="str">
        <f>INDEX($G$15:$G$24,1+MOD(B26,10))</f>
        <v>Laurence</v>
      </c>
      <c r="E26" s="1" t="str">
        <v>Gilles-Laurence</v>
      </c>
    </row>
    <row r="27" spans="1:22" ht="15.75" x14ac:dyDescent="0.25">
      <c r="A27" s="1">
        <v>75</v>
      </c>
      <c r="B27" s="1">
        <v>2</v>
      </c>
      <c r="C27" s="1" t="str">
        <f>INDEX($G$15:$G$24,1+INT(B27/10))</f>
        <v>Gilles</v>
      </c>
      <c r="D27" s="1" t="str">
        <f>INDEX($G$15:$G$24,1+MOD(B27,10))</f>
        <v>Laurence</v>
      </c>
      <c r="E27" s="1" t="str">
        <v>Gilles-Laurence</v>
      </c>
      <c r="G27" s="11" t="s">
        <v>23</v>
      </c>
    </row>
    <row r="28" spans="1:22" ht="15.75" x14ac:dyDescent="0.25">
      <c r="A28" s="1">
        <v>82</v>
      </c>
      <c r="B28" s="1">
        <v>2</v>
      </c>
      <c r="C28" s="1" t="str">
        <f>INDEX($G$15:$G$24,1+INT(B28/10))</f>
        <v>Gilles</v>
      </c>
      <c r="D28" s="1" t="str">
        <f>INDEX($G$15:$G$24,1+MOD(B28,10))</f>
        <v>Laurence</v>
      </c>
      <c r="E28" s="1" t="str">
        <v>Gilles-Laurence</v>
      </c>
      <c r="H28" s="13" t="s">
        <v>4</v>
      </c>
      <c r="I28" s="13" t="s">
        <v>5</v>
      </c>
      <c r="J28" s="13" t="s">
        <v>6</v>
      </c>
      <c r="K28" s="13" t="s">
        <v>7</v>
      </c>
      <c r="L28" s="13" t="s">
        <v>8</v>
      </c>
      <c r="M28" s="13" t="s">
        <v>9</v>
      </c>
      <c r="N28" s="13" t="s">
        <v>10</v>
      </c>
      <c r="O28" s="13" t="s">
        <v>11</v>
      </c>
      <c r="P28" s="13" t="s">
        <v>12</v>
      </c>
      <c r="Q28" s="13" t="s">
        <v>13</v>
      </c>
      <c r="V28" s="12"/>
    </row>
    <row r="29" spans="1:22" x14ac:dyDescent="0.25">
      <c r="A29" s="1">
        <v>90</v>
      </c>
      <c r="B29" s="1">
        <v>2</v>
      </c>
      <c r="C29" s="1" t="str">
        <f>INDEX($G$15:$G$24,1+INT(B29/10))</f>
        <v>Gilles</v>
      </c>
      <c r="D29" s="1" t="str">
        <f>INDEX($G$15:$G$24,1+MOD(B29,10))</f>
        <v>Laurence</v>
      </c>
      <c r="E29" s="1" t="str">
        <v>Gilles-Laurence</v>
      </c>
      <c r="G29" s="14" t="s">
        <v>4</v>
      </c>
      <c r="H29" s="15">
        <v>0</v>
      </c>
      <c r="I29" s="8">
        <v>11</v>
      </c>
      <c r="J29" s="8">
        <v>10</v>
      </c>
      <c r="K29" s="8">
        <v>7</v>
      </c>
      <c r="L29" s="8">
        <v>11</v>
      </c>
      <c r="M29" s="8">
        <v>11</v>
      </c>
      <c r="N29" s="8">
        <v>7</v>
      </c>
      <c r="O29" s="8">
        <v>11</v>
      </c>
      <c r="P29" s="8">
        <v>10</v>
      </c>
      <c r="Q29" s="8">
        <v>2</v>
      </c>
      <c r="R29" s="16">
        <f>SUM(H29:Q29)</f>
        <v>80</v>
      </c>
    </row>
    <row r="30" spans="1:22" x14ac:dyDescent="0.25">
      <c r="A30" s="1">
        <v>98</v>
      </c>
      <c r="B30" s="1">
        <v>3</v>
      </c>
      <c r="C30" s="1" t="str">
        <f>INDEX($G$15:$G$24,1+INT(B30/10))</f>
        <v>Gilles</v>
      </c>
      <c r="D30" s="1" t="str">
        <f>INDEX($G$15:$G$24,1+MOD(B30,10))</f>
        <v>Gérard</v>
      </c>
      <c r="E30" s="1" t="str">
        <v>Gilles-Gérard</v>
      </c>
      <c r="G30" s="14" t="s">
        <v>5</v>
      </c>
      <c r="H30" s="8">
        <v>11</v>
      </c>
      <c r="I30" s="15">
        <v>0</v>
      </c>
      <c r="J30" s="8">
        <v>6</v>
      </c>
      <c r="K30" s="8">
        <v>10</v>
      </c>
      <c r="L30" s="8">
        <v>11</v>
      </c>
      <c r="M30" s="8">
        <v>11</v>
      </c>
      <c r="N30" s="8">
        <v>7</v>
      </c>
      <c r="O30" s="8">
        <v>11</v>
      </c>
      <c r="P30" s="8">
        <v>11</v>
      </c>
      <c r="Q30" s="8">
        <v>2</v>
      </c>
      <c r="R30" s="16">
        <f t="shared" ref="R30:R36" si="6">SUM(H30:Q30)</f>
        <v>80</v>
      </c>
    </row>
    <row r="31" spans="1:22" x14ac:dyDescent="0.25">
      <c r="A31" s="1">
        <v>103</v>
      </c>
      <c r="B31" s="1">
        <v>3</v>
      </c>
      <c r="C31" s="1" t="str">
        <f>INDEX($G$15:$G$24,1+INT(B31/10))</f>
        <v>Gilles</v>
      </c>
      <c r="D31" s="1" t="str">
        <f>INDEX($G$15:$G$24,1+MOD(B31,10))</f>
        <v>Gérard</v>
      </c>
      <c r="E31" s="1" t="str">
        <v>Gilles-Gérard</v>
      </c>
      <c r="G31" s="14" t="s">
        <v>6</v>
      </c>
      <c r="H31" s="8">
        <v>10</v>
      </c>
      <c r="I31" s="8">
        <v>6</v>
      </c>
      <c r="J31" s="15">
        <v>0</v>
      </c>
      <c r="K31" s="8">
        <v>5</v>
      </c>
      <c r="L31" s="8">
        <v>10</v>
      </c>
      <c r="M31" s="8">
        <v>10</v>
      </c>
      <c r="N31" s="8">
        <v>1</v>
      </c>
      <c r="O31" s="8">
        <v>10</v>
      </c>
      <c r="P31" s="8">
        <v>10</v>
      </c>
      <c r="Q31" s="8">
        <v>2</v>
      </c>
      <c r="R31" s="16">
        <f t="shared" si="6"/>
        <v>64</v>
      </c>
    </row>
    <row r="32" spans="1:22" x14ac:dyDescent="0.25">
      <c r="A32" s="1">
        <v>111</v>
      </c>
      <c r="B32" s="1">
        <v>3</v>
      </c>
      <c r="C32" s="1" t="str">
        <f>INDEX($G$15:$G$24,1+INT(B32/10))</f>
        <v>Gilles</v>
      </c>
      <c r="D32" s="1" t="str">
        <f>INDEX($G$15:$G$24,1+MOD(B32,10))</f>
        <v>Gérard</v>
      </c>
      <c r="E32" s="1" t="str">
        <v>Gilles-Gérard</v>
      </c>
      <c r="G32" s="14" t="s">
        <v>7</v>
      </c>
      <c r="H32" s="8">
        <v>7</v>
      </c>
      <c r="I32" s="8">
        <v>10</v>
      </c>
      <c r="J32" s="8">
        <v>5</v>
      </c>
      <c r="K32" s="15">
        <v>0</v>
      </c>
      <c r="L32" s="8">
        <v>10</v>
      </c>
      <c r="M32" s="8">
        <v>10</v>
      </c>
      <c r="N32" s="8">
        <v>1</v>
      </c>
      <c r="O32" s="8">
        <v>10</v>
      </c>
      <c r="P32" s="8">
        <v>10</v>
      </c>
      <c r="Q32" s="8">
        <v>1</v>
      </c>
      <c r="R32" s="16">
        <f t="shared" si="6"/>
        <v>64</v>
      </c>
    </row>
    <row r="33" spans="1:18" x14ac:dyDescent="0.25">
      <c r="A33" s="1">
        <v>119</v>
      </c>
      <c r="B33" s="1">
        <v>3</v>
      </c>
      <c r="C33" s="1" t="str">
        <f>INDEX($G$15:$G$24,1+INT(B33/10))</f>
        <v>Gilles</v>
      </c>
      <c r="D33" s="1" t="str">
        <f>INDEX($G$15:$G$24,1+MOD(B33,10))</f>
        <v>Gérard</v>
      </c>
      <c r="E33" s="1" t="str">
        <v>Gilles-Gérard</v>
      </c>
      <c r="G33" s="14" t="s">
        <v>8</v>
      </c>
      <c r="H33" s="8">
        <v>11</v>
      </c>
      <c r="I33" s="8">
        <v>11</v>
      </c>
      <c r="J33" s="8">
        <v>10</v>
      </c>
      <c r="K33" s="8">
        <v>10</v>
      </c>
      <c r="L33" s="15">
        <v>0</v>
      </c>
      <c r="M33" s="8">
        <v>11</v>
      </c>
      <c r="N33" s="8">
        <v>3</v>
      </c>
      <c r="O33" s="8">
        <v>11</v>
      </c>
      <c r="P33" s="8">
        <v>11</v>
      </c>
      <c r="Q33" s="8">
        <v>2</v>
      </c>
      <c r="R33" s="16">
        <f t="shared" si="6"/>
        <v>80</v>
      </c>
    </row>
    <row r="34" spans="1:18" x14ac:dyDescent="0.25">
      <c r="A34" s="1">
        <v>120</v>
      </c>
      <c r="B34" s="1">
        <v>3</v>
      </c>
      <c r="C34" s="1" t="str">
        <f>INDEX($G$15:$G$24,1+INT(B34/10))</f>
        <v>Gilles</v>
      </c>
      <c r="D34" s="1" t="str">
        <f>INDEX($G$15:$G$24,1+MOD(B34,10))</f>
        <v>Gérard</v>
      </c>
      <c r="E34" s="1" t="str">
        <v>Gilles-Gérard</v>
      </c>
      <c r="G34" s="14" t="s">
        <v>9</v>
      </c>
      <c r="H34" s="8">
        <v>11</v>
      </c>
      <c r="I34" s="8">
        <v>11</v>
      </c>
      <c r="J34" s="8">
        <v>10</v>
      </c>
      <c r="K34" s="8">
        <v>10</v>
      </c>
      <c r="L34" s="8">
        <v>11</v>
      </c>
      <c r="M34" s="15">
        <v>0</v>
      </c>
      <c r="N34" s="8">
        <v>7</v>
      </c>
      <c r="O34" s="8">
        <v>7</v>
      </c>
      <c r="P34" s="8">
        <v>11</v>
      </c>
      <c r="Q34" s="8">
        <v>2</v>
      </c>
      <c r="R34" s="16">
        <f t="shared" si="6"/>
        <v>80</v>
      </c>
    </row>
    <row r="35" spans="1:18" x14ac:dyDescent="0.25">
      <c r="A35" s="1">
        <v>127</v>
      </c>
      <c r="B35" s="1">
        <v>3</v>
      </c>
      <c r="C35" s="1" t="str">
        <f>INDEX($G$15:$G$24,1+INT(B35/10))</f>
        <v>Gilles</v>
      </c>
      <c r="D35" s="1" t="str">
        <f>INDEX($G$15:$G$24,1+MOD(B35,10))</f>
        <v>Gérard</v>
      </c>
      <c r="E35" s="1" t="str">
        <v>Gilles-Gérard</v>
      </c>
      <c r="G35" s="14" t="s">
        <v>10</v>
      </c>
      <c r="H35" s="8">
        <v>7</v>
      </c>
      <c r="I35" s="8">
        <v>7</v>
      </c>
      <c r="J35" s="8">
        <v>1</v>
      </c>
      <c r="K35" s="8">
        <v>1</v>
      </c>
      <c r="L35" s="8">
        <v>3</v>
      </c>
      <c r="M35" s="8">
        <v>7</v>
      </c>
      <c r="N35" s="15">
        <v>0</v>
      </c>
      <c r="O35" s="8">
        <v>7</v>
      </c>
      <c r="P35" s="8">
        <v>5</v>
      </c>
      <c r="Q35" s="8">
        <v>2</v>
      </c>
      <c r="R35" s="16">
        <f t="shared" si="6"/>
        <v>40</v>
      </c>
    </row>
    <row r="36" spans="1:18" x14ac:dyDescent="0.25">
      <c r="A36" s="1">
        <v>134</v>
      </c>
      <c r="B36" s="1">
        <v>3</v>
      </c>
      <c r="C36" s="1" t="str">
        <f>INDEX($G$15:$G$24,1+INT(B36/10))</f>
        <v>Gilles</v>
      </c>
      <c r="D36" s="1" t="str">
        <f>INDEX($G$15:$G$24,1+MOD(B36,10))</f>
        <v>Gérard</v>
      </c>
      <c r="E36" s="1" t="str">
        <v>Gilles-Gérard</v>
      </c>
      <c r="G36" s="14" t="s">
        <v>11</v>
      </c>
      <c r="H36" s="8">
        <v>11</v>
      </c>
      <c r="I36" s="8">
        <v>11</v>
      </c>
      <c r="J36" s="8">
        <v>10</v>
      </c>
      <c r="K36" s="8">
        <v>10</v>
      </c>
      <c r="L36" s="8">
        <v>11</v>
      </c>
      <c r="M36" s="8">
        <v>7</v>
      </c>
      <c r="N36" s="8">
        <v>7</v>
      </c>
      <c r="O36" s="15">
        <v>0</v>
      </c>
      <c r="P36" s="8">
        <v>11</v>
      </c>
      <c r="Q36" s="8">
        <v>2</v>
      </c>
      <c r="R36" s="16">
        <f t="shared" si="6"/>
        <v>80</v>
      </c>
    </row>
    <row r="37" spans="1:18" x14ac:dyDescent="0.25">
      <c r="A37" s="1">
        <v>134</v>
      </c>
      <c r="B37" s="1">
        <v>4</v>
      </c>
      <c r="C37" s="1" t="str">
        <f>INDEX($G$15:$G$24,1+INT(B37/10))</f>
        <v>Gilles</v>
      </c>
      <c r="D37" s="1" t="str">
        <f>INDEX($G$15:$G$24,1+MOD(B37,10))</f>
        <v>Jean-Claude</v>
      </c>
      <c r="E37" s="1" t="str">
        <v>Gilles-Jean-Claude</v>
      </c>
      <c r="G37" s="14" t="s">
        <v>12</v>
      </c>
      <c r="H37" s="8">
        <v>10</v>
      </c>
      <c r="I37" s="8">
        <v>11</v>
      </c>
      <c r="J37" s="8">
        <v>10</v>
      </c>
      <c r="K37" s="8">
        <v>10</v>
      </c>
      <c r="L37" s="8">
        <v>11</v>
      </c>
      <c r="M37" s="8">
        <v>11</v>
      </c>
      <c r="N37" s="8">
        <v>5</v>
      </c>
      <c r="O37" s="8">
        <v>11</v>
      </c>
      <c r="P37" s="15">
        <v>0</v>
      </c>
      <c r="Q37" s="8">
        <v>1</v>
      </c>
      <c r="R37" s="16">
        <f>SUM(H37:Q37)</f>
        <v>80</v>
      </c>
    </row>
    <row r="38" spans="1:18" x14ac:dyDescent="0.25">
      <c r="A38" s="1">
        <v>138</v>
      </c>
      <c r="B38" s="1">
        <v>4</v>
      </c>
      <c r="C38" s="1" t="str">
        <f>INDEX($G$15:$G$24,1+INT(B38/10))</f>
        <v>Gilles</v>
      </c>
      <c r="D38" s="1" t="str">
        <f>INDEX($G$15:$G$24,1+MOD(B38,10))</f>
        <v>Jean-Claude</v>
      </c>
      <c r="E38" s="1" t="str">
        <v>Gilles-Jean-Claude</v>
      </c>
      <c r="G38" s="14" t="s">
        <v>13</v>
      </c>
      <c r="H38" s="8">
        <v>2</v>
      </c>
      <c r="I38" s="8">
        <v>2</v>
      </c>
      <c r="J38" s="8">
        <v>2</v>
      </c>
      <c r="K38" s="8">
        <v>1</v>
      </c>
      <c r="L38" s="8">
        <v>2</v>
      </c>
      <c r="M38" s="8">
        <v>2</v>
      </c>
      <c r="N38" s="8">
        <v>2</v>
      </c>
      <c r="O38" s="8">
        <v>2</v>
      </c>
      <c r="P38" s="8">
        <v>1</v>
      </c>
      <c r="Q38" s="15">
        <v>0</v>
      </c>
      <c r="R38" s="16">
        <f t="shared" ref="R38" si="7">SUM(H38:Q38)</f>
        <v>16</v>
      </c>
    </row>
    <row r="39" spans="1:18" x14ac:dyDescent="0.25">
      <c r="A39" s="1">
        <v>145</v>
      </c>
      <c r="B39" s="1">
        <v>4</v>
      </c>
      <c r="C39" s="1" t="str">
        <f>INDEX($G$15:$G$24,1+INT(B39/10))</f>
        <v>Gilles</v>
      </c>
      <c r="D39" s="1" t="str">
        <f>INDEX($G$15:$G$24,1+MOD(B39,10))</f>
        <v>Jean-Claude</v>
      </c>
      <c r="E39" s="1" t="str">
        <v>Gilles-Jean-Claude</v>
      </c>
      <c r="H39" s="16">
        <f>SUM(H29:H38)</f>
        <v>80</v>
      </c>
      <c r="I39" s="16">
        <f t="shared" ref="I39:Q39" si="8">SUM(I29:I38)</f>
        <v>80</v>
      </c>
      <c r="J39" s="16">
        <f t="shared" si="8"/>
        <v>64</v>
      </c>
      <c r="K39" s="16">
        <f t="shared" si="8"/>
        <v>64</v>
      </c>
      <c r="L39" s="16">
        <f t="shared" si="8"/>
        <v>80</v>
      </c>
      <c r="M39" s="16">
        <f t="shared" si="8"/>
        <v>80</v>
      </c>
      <c r="N39" s="16">
        <f t="shared" si="8"/>
        <v>40</v>
      </c>
      <c r="O39" s="16">
        <f t="shared" si="8"/>
        <v>80</v>
      </c>
      <c r="P39" s="16">
        <f t="shared" si="8"/>
        <v>80</v>
      </c>
      <c r="Q39" s="16">
        <f t="shared" si="8"/>
        <v>16</v>
      </c>
    </row>
    <row r="40" spans="1:18" x14ac:dyDescent="0.25">
      <c r="A40" s="1">
        <v>152</v>
      </c>
      <c r="B40" s="1">
        <v>4</v>
      </c>
      <c r="C40" s="1" t="str">
        <f>INDEX($G$15:$G$24,1+INT(B40/10))</f>
        <v>Gilles</v>
      </c>
      <c r="D40" s="1" t="str">
        <f>INDEX($G$15:$G$24,1+MOD(B40,10))</f>
        <v>Jean-Claude</v>
      </c>
      <c r="E40" s="1" t="str">
        <v>Gilles-Jean-Claude</v>
      </c>
    </row>
    <row r="41" spans="1:18" x14ac:dyDescent="0.25">
      <c r="A41" s="1">
        <v>153</v>
      </c>
      <c r="B41" s="1">
        <v>4</v>
      </c>
      <c r="C41" s="1" t="str">
        <f>INDEX($G$15:$G$24,1+INT(B41/10))</f>
        <v>Gilles</v>
      </c>
      <c r="D41" s="1" t="str">
        <f>INDEX($G$15:$G$24,1+MOD(B41,10))</f>
        <v>Jean-Claude</v>
      </c>
      <c r="E41" s="1" t="str">
        <v>Gilles-Jean-Claude</v>
      </c>
    </row>
    <row r="42" spans="1:18" x14ac:dyDescent="0.25">
      <c r="A42" s="1">
        <v>160</v>
      </c>
      <c r="B42" s="1">
        <v>4</v>
      </c>
      <c r="C42" s="1" t="str">
        <f>INDEX($G$15:$G$24,1+INT(B42/10))</f>
        <v>Gilles</v>
      </c>
      <c r="D42" s="1" t="str">
        <f>INDEX($G$15:$G$24,1+MOD(B42,10))</f>
        <v>Jean-Claude</v>
      </c>
      <c r="E42" s="1" t="str">
        <v>Gilles-Jean-Claude</v>
      </c>
    </row>
    <row r="43" spans="1:18" x14ac:dyDescent="0.25">
      <c r="A43" s="1">
        <v>167</v>
      </c>
      <c r="B43" s="1">
        <v>4</v>
      </c>
      <c r="C43" s="1" t="str">
        <f>INDEX($G$15:$G$24,1+INT(B43/10))</f>
        <v>Gilles</v>
      </c>
      <c r="D43" s="1" t="str">
        <f>INDEX($G$15:$G$24,1+MOD(B43,10))</f>
        <v>Jean-Claude</v>
      </c>
      <c r="E43" s="1" t="str">
        <v>Gilles-Jean-Claude</v>
      </c>
    </row>
    <row r="44" spans="1:18" x14ac:dyDescent="0.25">
      <c r="A44" s="1">
        <v>168</v>
      </c>
      <c r="B44" s="1">
        <v>4</v>
      </c>
      <c r="C44" s="1" t="str">
        <f>INDEX($G$15:$G$24,1+INT(B44/10))</f>
        <v>Gilles</v>
      </c>
      <c r="D44" s="1" t="str">
        <f>INDEX($G$15:$G$24,1+MOD(B44,10))</f>
        <v>Jean-Claude</v>
      </c>
      <c r="E44" s="1" t="str">
        <v>Gilles-Jean-Claude</v>
      </c>
    </row>
    <row r="45" spans="1:18" x14ac:dyDescent="0.25">
      <c r="A45" s="1">
        <v>175</v>
      </c>
      <c r="B45" s="1">
        <v>5</v>
      </c>
      <c r="C45" s="1" t="str">
        <f>INDEX($G$15:$G$24,1+INT(B45/10))</f>
        <v>Gilles</v>
      </c>
      <c r="D45" s="1" t="str">
        <f>INDEX($G$15:$G$24,1+MOD(B45,10))</f>
        <v>Michel</v>
      </c>
      <c r="E45" s="1" t="str">
        <v>Gilles-Michel</v>
      </c>
    </row>
    <row r="46" spans="1:18" x14ac:dyDescent="0.25">
      <c r="A46" s="1">
        <v>182</v>
      </c>
      <c r="B46" s="1">
        <v>5</v>
      </c>
      <c r="C46" s="1" t="str">
        <f>INDEX($G$15:$G$24,1+INT(B46/10))</f>
        <v>Gilles</v>
      </c>
      <c r="D46" s="1" t="str">
        <f>INDEX($G$15:$G$24,1+MOD(B46,10))</f>
        <v>Michel</v>
      </c>
      <c r="E46" s="1" t="str">
        <v>Gilles-Michel</v>
      </c>
    </row>
    <row r="47" spans="1:18" x14ac:dyDescent="0.25">
      <c r="A47" s="1">
        <v>186</v>
      </c>
      <c r="B47" s="1">
        <v>5</v>
      </c>
      <c r="C47" s="1" t="str">
        <f>INDEX($G$15:$G$24,1+INT(B47/10))</f>
        <v>Gilles</v>
      </c>
      <c r="D47" s="1" t="str">
        <f>INDEX($G$15:$G$24,1+MOD(B47,10))</f>
        <v>Michel</v>
      </c>
      <c r="E47" s="1" t="str">
        <v>Gilles-Michel</v>
      </c>
    </row>
    <row r="48" spans="1:18" x14ac:dyDescent="0.25">
      <c r="A48" s="1">
        <v>186</v>
      </c>
      <c r="B48" s="1">
        <v>5</v>
      </c>
      <c r="C48" s="1" t="str">
        <f>INDEX($G$15:$G$24,1+INT(B48/10))</f>
        <v>Gilles</v>
      </c>
      <c r="D48" s="1" t="str">
        <f>INDEX($G$15:$G$24,1+MOD(B48,10))</f>
        <v>Michel</v>
      </c>
      <c r="E48" s="1" t="str">
        <v>Gilles-Michel</v>
      </c>
    </row>
    <row r="49" spans="1:5" x14ac:dyDescent="0.25">
      <c r="A49" s="1">
        <v>193</v>
      </c>
      <c r="B49" s="1">
        <v>5</v>
      </c>
      <c r="C49" s="1" t="str">
        <f>INDEX($G$15:$G$24,1+INT(B49/10))</f>
        <v>Gilles</v>
      </c>
      <c r="D49" s="1" t="str">
        <f>INDEX($G$15:$G$24,1+MOD(B49,10))</f>
        <v>Michel</v>
      </c>
      <c r="E49" s="1" t="str">
        <v>Gilles-Michel</v>
      </c>
    </row>
    <row r="50" spans="1:5" x14ac:dyDescent="0.25">
      <c r="A50" s="1">
        <v>200</v>
      </c>
      <c r="B50" s="1">
        <v>5</v>
      </c>
      <c r="C50" s="1" t="str">
        <f>INDEX($G$15:$G$24,1+INT(B50/10))</f>
        <v>Gilles</v>
      </c>
      <c r="D50" s="1" t="str">
        <f>INDEX($G$15:$G$24,1+MOD(B50,10))</f>
        <v>Michel</v>
      </c>
      <c r="E50" s="1" t="str">
        <v>Gilles-Michel</v>
      </c>
    </row>
    <row r="51" spans="1:5" x14ac:dyDescent="0.25">
      <c r="A51" s="1">
        <v>201</v>
      </c>
      <c r="B51" s="1">
        <v>5</v>
      </c>
      <c r="C51" s="1" t="str">
        <f>INDEX($G$15:$G$24,1+INT(B51/10))</f>
        <v>Gilles</v>
      </c>
      <c r="D51" s="1" t="str">
        <f>INDEX($G$15:$G$24,1+MOD(B51,10))</f>
        <v>Michel</v>
      </c>
      <c r="E51" s="1" t="str">
        <v>Gilles-Michel</v>
      </c>
    </row>
    <row r="52" spans="1:5" x14ac:dyDescent="0.25">
      <c r="A52" s="1">
        <v>208</v>
      </c>
      <c r="B52" s="1">
        <v>5</v>
      </c>
      <c r="C52" s="1" t="str">
        <f>INDEX($G$15:$G$24,1+INT(B52/10))</f>
        <v>Gilles</v>
      </c>
      <c r="D52" s="1" t="str">
        <f>INDEX($G$15:$G$24,1+MOD(B52,10))</f>
        <v>Michel</v>
      </c>
      <c r="E52" s="1" t="str">
        <v>Gilles-Michel</v>
      </c>
    </row>
    <row r="53" spans="1:5" x14ac:dyDescent="0.25">
      <c r="A53" s="1">
        <v>215</v>
      </c>
      <c r="B53" s="1">
        <v>6</v>
      </c>
      <c r="C53" s="1" t="str">
        <f>INDEX($G$15:$G$24,1+INT(B53/10))</f>
        <v>Gilles</v>
      </c>
      <c r="D53" s="1" t="str">
        <f>INDEX($G$15:$G$24,1+MOD(B53,10))</f>
        <v>Anne</v>
      </c>
      <c r="E53" s="1" t="str">
        <v>Gilles-Anne</v>
      </c>
    </row>
    <row r="54" spans="1:5" x14ac:dyDescent="0.25">
      <c r="A54" s="1">
        <v>216</v>
      </c>
      <c r="B54" s="1">
        <v>6</v>
      </c>
      <c r="C54" s="1" t="str">
        <f>INDEX($G$15:$G$24,1+INT(B54/10))</f>
        <v>Gilles</v>
      </c>
      <c r="D54" s="1" t="str">
        <f>INDEX($G$15:$G$24,1+MOD(B54,10))</f>
        <v>Anne</v>
      </c>
      <c r="E54" s="1" t="str">
        <v>Gilles-Anne</v>
      </c>
    </row>
    <row r="55" spans="1:5" x14ac:dyDescent="0.25">
      <c r="A55" s="1">
        <v>224</v>
      </c>
      <c r="B55" s="1">
        <v>6</v>
      </c>
      <c r="C55" s="1" t="str">
        <f>INDEX($G$15:$G$24,1+INT(B55/10))</f>
        <v>Gilles</v>
      </c>
      <c r="D55" s="1" t="str">
        <f>INDEX($G$15:$G$24,1+MOD(B55,10))</f>
        <v>Anne</v>
      </c>
      <c r="E55" s="1" t="str">
        <v>Gilles-Anne</v>
      </c>
    </row>
    <row r="56" spans="1:5" x14ac:dyDescent="0.25">
      <c r="A56" s="1">
        <v>232</v>
      </c>
      <c r="B56" s="1">
        <v>6</v>
      </c>
      <c r="C56" s="1" t="str">
        <f>INDEX($G$15:$G$24,1+INT(B56/10))</f>
        <v>Gilles</v>
      </c>
      <c r="D56" s="1" t="str">
        <f>INDEX($G$15:$G$24,1+MOD(B56,10))</f>
        <v>Anne</v>
      </c>
      <c r="E56" s="1" t="str">
        <v>Gilles-Anne</v>
      </c>
    </row>
    <row r="57" spans="1:5" x14ac:dyDescent="0.25">
      <c r="A57" s="1">
        <v>239</v>
      </c>
      <c r="B57" s="1">
        <v>6</v>
      </c>
      <c r="C57" s="1" t="str">
        <f>INDEX($G$15:$G$24,1+INT(B57/10))</f>
        <v>Gilles</v>
      </c>
      <c r="D57" s="1" t="str">
        <f>INDEX($G$15:$G$24,1+MOD(B57,10))</f>
        <v>Anne</v>
      </c>
      <c r="E57" s="1" t="str">
        <v>Gilles-Anne</v>
      </c>
    </row>
    <row r="58" spans="1:5" x14ac:dyDescent="0.25">
      <c r="A58" s="1">
        <v>246</v>
      </c>
      <c r="B58" s="1">
        <v>7</v>
      </c>
      <c r="C58" s="1" t="str">
        <f>INDEX($G$15:$G$24,1+INT(B58/10))</f>
        <v>Gilles</v>
      </c>
      <c r="D58" s="1" t="str">
        <f>INDEX($G$15:$G$24,1+MOD(B58,10))</f>
        <v>Roland</v>
      </c>
      <c r="E58" s="1" t="str">
        <v>Gilles-Roland</v>
      </c>
    </row>
    <row r="59" spans="1:5" x14ac:dyDescent="0.25">
      <c r="A59" s="1">
        <v>246</v>
      </c>
      <c r="B59" s="1">
        <v>7</v>
      </c>
      <c r="C59" s="1" t="str">
        <f>INDEX($G$15:$G$24,1+INT(B59/10))</f>
        <v>Gilles</v>
      </c>
      <c r="D59" s="1" t="str">
        <f>INDEX($G$15:$G$24,1+MOD(B59,10))</f>
        <v>Roland</v>
      </c>
      <c r="E59" s="1" t="str">
        <v>Gilles-Roland</v>
      </c>
    </row>
    <row r="60" spans="1:5" x14ac:dyDescent="0.25">
      <c r="A60" s="1">
        <v>254</v>
      </c>
      <c r="B60" s="1">
        <v>7</v>
      </c>
      <c r="C60" s="1" t="str">
        <f>INDEX($G$15:$G$24,1+INT(B60/10))</f>
        <v>Gilles</v>
      </c>
      <c r="D60" s="1" t="str">
        <f>INDEX($G$15:$G$24,1+MOD(B60,10))</f>
        <v>Roland</v>
      </c>
      <c r="E60" s="1" t="str">
        <v>Gilles-Roland</v>
      </c>
    </row>
    <row r="61" spans="1:5" x14ac:dyDescent="0.25">
      <c r="A61" s="1">
        <v>258</v>
      </c>
      <c r="B61" s="1">
        <v>7</v>
      </c>
      <c r="C61" s="1" t="str">
        <f>INDEX($G$15:$G$24,1+INT(B61/10))</f>
        <v>Gilles</v>
      </c>
      <c r="D61" s="1" t="str">
        <f>INDEX($G$15:$G$24,1+MOD(B61,10))</f>
        <v>Roland</v>
      </c>
      <c r="E61" s="1" t="str">
        <v>Gilles-Roland</v>
      </c>
    </row>
    <row r="62" spans="1:5" x14ac:dyDescent="0.25">
      <c r="A62" s="1">
        <v>266</v>
      </c>
      <c r="B62" s="1">
        <v>7</v>
      </c>
      <c r="C62" s="1" t="str">
        <f>INDEX($G$15:$G$24,1+INT(B62/10))</f>
        <v>Gilles</v>
      </c>
      <c r="D62" s="1" t="str">
        <f>INDEX($G$15:$G$24,1+MOD(B62,10))</f>
        <v>Roland</v>
      </c>
      <c r="E62" s="1" t="str">
        <v>Gilles-Roland</v>
      </c>
    </row>
    <row r="63" spans="1:5" x14ac:dyDescent="0.25">
      <c r="A63" s="1">
        <v>274</v>
      </c>
      <c r="B63" s="1">
        <v>7</v>
      </c>
      <c r="C63" s="1" t="str">
        <f>INDEX($G$15:$G$24,1+INT(B63/10))</f>
        <v>Gilles</v>
      </c>
      <c r="D63" s="1" t="str">
        <f>INDEX($G$15:$G$24,1+MOD(B63,10))</f>
        <v>Roland</v>
      </c>
      <c r="E63" s="1" t="str">
        <v>Gilles-Roland</v>
      </c>
    </row>
    <row r="64" spans="1:5" x14ac:dyDescent="0.25">
      <c r="A64" s="1">
        <v>276</v>
      </c>
      <c r="B64" s="1">
        <v>7</v>
      </c>
      <c r="C64" s="1" t="str">
        <f>INDEX($G$15:$G$24,1+INT(B64/10))</f>
        <v>Gilles</v>
      </c>
      <c r="D64" s="1" t="str">
        <f>INDEX($G$15:$G$24,1+MOD(B64,10))</f>
        <v>Roland</v>
      </c>
      <c r="E64" s="1" t="str">
        <v>Gilles-Roland</v>
      </c>
    </row>
    <row r="65" spans="1:5" x14ac:dyDescent="0.25">
      <c r="A65" s="1">
        <v>284</v>
      </c>
      <c r="B65" s="1">
        <v>7</v>
      </c>
      <c r="C65" s="1" t="str">
        <f>INDEX($G$15:$G$24,1+INT(B65/10))</f>
        <v>Gilles</v>
      </c>
      <c r="D65" s="1" t="str">
        <f>INDEX($G$15:$G$24,1+MOD(B65,10))</f>
        <v>Roland</v>
      </c>
      <c r="E65" s="1" t="str">
        <v>Gilles-Roland</v>
      </c>
    </row>
    <row r="66" spans="1:5" x14ac:dyDescent="0.25">
      <c r="A66" s="1">
        <v>292</v>
      </c>
      <c r="B66" s="1">
        <v>8</v>
      </c>
      <c r="C66" s="1" t="str">
        <f>INDEX($G$15:$G$24,1+INT(B66/10))</f>
        <v>Gilles</v>
      </c>
      <c r="D66" s="1" t="str">
        <f>INDEX($G$15:$G$24,1+MOD(B66,10))</f>
        <v>Bernard</v>
      </c>
      <c r="E66" s="1" t="str">
        <v>Gilles-Bernard</v>
      </c>
    </row>
    <row r="67" spans="1:5" x14ac:dyDescent="0.25">
      <c r="A67" s="1">
        <v>299</v>
      </c>
      <c r="B67" s="1">
        <v>8</v>
      </c>
      <c r="C67" s="1" t="str">
        <f>INDEX($G$15:$G$24,1+INT(B67/10))</f>
        <v>Gilles</v>
      </c>
      <c r="D67" s="1" t="str">
        <f>INDEX($G$15:$G$24,1+MOD(B67,10))</f>
        <v>Bernard</v>
      </c>
      <c r="E67" s="1" t="str">
        <v>Gilles-Bernard</v>
      </c>
    </row>
    <row r="68" spans="1:5" x14ac:dyDescent="0.25">
      <c r="A68" s="1">
        <v>306</v>
      </c>
      <c r="B68" s="1">
        <v>8</v>
      </c>
      <c r="C68" s="1" t="str">
        <f>INDEX($G$15:$G$24,1+INT(B68/10))</f>
        <v>Gilles</v>
      </c>
      <c r="D68" s="1" t="str">
        <f>INDEX($G$15:$G$24,1+MOD(B68,10))</f>
        <v>Bernard</v>
      </c>
      <c r="E68" s="1" t="str">
        <v>Gilles-Bernard</v>
      </c>
    </row>
    <row r="69" spans="1:5" x14ac:dyDescent="0.25">
      <c r="A69" s="1">
        <v>314</v>
      </c>
      <c r="B69" s="1">
        <v>8</v>
      </c>
      <c r="C69" s="1" t="str">
        <f>INDEX($G$15:$G$24,1+INT(B69/10))</f>
        <v>Gilles</v>
      </c>
      <c r="D69" s="1" t="str">
        <f>INDEX($G$15:$G$24,1+MOD(B69,10))</f>
        <v>Bernard</v>
      </c>
      <c r="E69" s="1" t="str">
        <v>Gilles-Bernard</v>
      </c>
    </row>
    <row r="70" spans="1:5" x14ac:dyDescent="0.25">
      <c r="A70" s="1">
        <v>314</v>
      </c>
      <c r="B70" s="1">
        <v>8</v>
      </c>
      <c r="C70" s="1" t="str">
        <f>INDEX($G$15:$G$24,1+INT(B70/10))</f>
        <v>Gilles</v>
      </c>
      <c r="D70" s="1" t="str">
        <f>INDEX($G$15:$G$24,1+MOD(B70,10))</f>
        <v>Bernard</v>
      </c>
      <c r="E70" s="1" t="str">
        <v>Gilles-Bernard</v>
      </c>
    </row>
    <row r="71" spans="1:5" x14ac:dyDescent="0.25">
      <c r="A71" s="1">
        <v>319</v>
      </c>
      <c r="B71" s="1">
        <v>8</v>
      </c>
      <c r="C71" s="1" t="str">
        <f>INDEX($G$15:$G$24,1+INT(B71/10))</f>
        <v>Gilles</v>
      </c>
      <c r="D71" s="1" t="str">
        <f>INDEX($G$15:$G$24,1+MOD(B71,10))</f>
        <v>Bernard</v>
      </c>
      <c r="E71" s="1" t="str">
        <v>Gilles-Bernard</v>
      </c>
    </row>
    <row r="72" spans="1:5" x14ac:dyDescent="0.25">
      <c r="A72" s="1">
        <v>327</v>
      </c>
      <c r="B72" s="1">
        <v>8</v>
      </c>
      <c r="C72" s="1" t="str">
        <f>INDEX($G$15:$G$24,1+INT(B72/10))</f>
        <v>Gilles</v>
      </c>
      <c r="D72" s="1" t="str">
        <f>INDEX($G$15:$G$24,1+MOD(B72,10))</f>
        <v>Bernard</v>
      </c>
      <c r="E72" s="1" t="str">
        <v>Gilles-Bernard</v>
      </c>
    </row>
    <row r="73" spans="1:5" x14ac:dyDescent="0.25">
      <c r="A73" s="1">
        <v>335</v>
      </c>
      <c r="B73" s="1">
        <v>8</v>
      </c>
      <c r="C73" s="1" t="str">
        <f>INDEX($G$15:$G$24,1+INT(B73/10))</f>
        <v>Gilles</v>
      </c>
      <c r="D73" s="1" t="str">
        <f>INDEX($G$15:$G$24,1+MOD(B73,10))</f>
        <v>Bernard</v>
      </c>
      <c r="E73" s="1" t="str">
        <v>Gilles-Bernard</v>
      </c>
    </row>
    <row r="74" spans="1:5" x14ac:dyDescent="0.25">
      <c r="A74" s="1">
        <v>336</v>
      </c>
      <c r="B74" s="1">
        <v>9</v>
      </c>
      <c r="C74" s="1" t="str">
        <f>INDEX($G$15:$G$24,1+INT(B74/10))</f>
        <v>Gilles</v>
      </c>
      <c r="D74" s="1" t="str">
        <f>INDEX($G$15:$G$24,1+MOD(B74,10))</f>
        <v>Nathalie</v>
      </c>
      <c r="E74" s="1" t="str">
        <v>Gilles-Nathalie</v>
      </c>
    </row>
    <row r="75" spans="1:5" x14ac:dyDescent="0.25">
      <c r="A75" s="1">
        <v>341</v>
      </c>
      <c r="B75" s="1">
        <v>10</v>
      </c>
      <c r="C75" s="1" t="str">
        <f>INDEX($G$15:$G$24,1+INT(B75/10))</f>
        <v>Robert</v>
      </c>
      <c r="D75" s="1" t="str">
        <f>INDEX($G$15:$G$24,1+MOD(B75,10))</f>
        <v>Gilles</v>
      </c>
      <c r="E75" s="1" t="str">
        <v>Robert-Gilles</v>
      </c>
    </row>
    <row r="76" spans="1:5" x14ac:dyDescent="0.25">
      <c r="A76" s="1">
        <v>346</v>
      </c>
      <c r="B76" s="1">
        <v>10</v>
      </c>
      <c r="C76" s="1" t="str">
        <f>INDEX($G$15:$G$24,1+INT(B76/10))</f>
        <v>Robert</v>
      </c>
      <c r="D76" s="1" t="str">
        <f>INDEX($G$15:$G$24,1+MOD(B76,10))</f>
        <v>Gilles</v>
      </c>
      <c r="E76" s="1" t="str">
        <v>Robert-Gilles</v>
      </c>
    </row>
    <row r="77" spans="1:5" x14ac:dyDescent="0.25">
      <c r="A77" s="1">
        <v>347</v>
      </c>
      <c r="B77" s="1">
        <v>10</v>
      </c>
      <c r="C77" s="1" t="str">
        <f>INDEX($G$15:$G$24,1+INT(B77/10))</f>
        <v>Robert</v>
      </c>
      <c r="D77" s="1" t="str">
        <f>INDEX($G$15:$G$24,1+MOD(B77,10))</f>
        <v>Gilles</v>
      </c>
      <c r="E77" s="1" t="str">
        <v>Robert-Gilles</v>
      </c>
    </row>
    <row r="78" spans="1:5" x14ac:dyDescent="0.25">
      <c r="A78" s="1">
        <v>348</v>
      </c>
      <c r="B78" s="1">
        <v>10</v>
      </c>
      <c r="C78" s="1" t="str">
        <f>INDEX($G$15:$G$24,1+INT(B78/10))</f>
        <v>Robert</v>
      </c>
      <c r="D78" s="1" t="str">
        <f>INDEX($G$15:$G$24,1+MOD(B78,10))</f>
        <v>Gilles</v>
      </c>
      <c r="E78" s="1" t="str">
        <v>Robert-Gilles</v>
      </c>
    </row>
    <row r="79" spans="1:5" x14ac:dyDescent="0.25">
      <c r="A79" s="1">
        <v>352</v>
      </c>
      <c r="B79" s="1">
        <v>10</v>
      </c>
      <c r="C79" s="1" t="str">
        <f t="shared" ref="C79:C142" si="9">INDEX($G$15:$G$24,1+INT(B79/10))</f>
        <v>Robert</v>
      </c>
      <c r="D79" s="1" t="str">
        <f>INDEX($G$15:$G$24,1+MOD(B79,10))</f>
        <v>Gilles</v>
      </c>
      <c r="E79" s="1" t="str">
        <v>Robert-Gilles</v>
      </c>
    </row>
    <row r="80" spans="1:5" x14ac:dyDescent="0.25">
      <c r="A80" s="1">
        <v>357</v>
      </c>
      <c r="B80" s="1">
        <v>10</v>
      </c>
      <c r="C80" s="1" t="str">
        <f t="shared" si="9"/>
        <v>Robert</v>
      </c>
      <c r="D80" s="1" t="str">
        <f t="shared" ref="D80:D143" si="10">INDEX($G$15:$G$24,1+MOD(B80,10))</f>
        <v>Gilles</v>
      </c>
      <c r="E80" s="1" t="str">
        <v>Robert-Gilles</v>
      </c>
    </row>
    <row r="81" spans="1:5" x14ac:dyDescent="0.25">
      <c r="A81" s="1">
        <v>357</v>
      </c>
      <c r="B81" s="1">
        <v>10</v>
      </c>
      <c r="C81" s="1" t="str">
        <f t="shared" si="9"/>
        <v>Robert</v>
      </c>
      <c r="D81" s="1" t="str">
        <f t="shared" si="10"/>
        <v>Gilles</v>
      </c>
      <c r="E81" s="1" t="str">
        <v>Robert-Gilles</v>
      </c>
    </row>
    <row r="82" spans="1:5" x14ac:dyDescent="0.25">
      <c r="A82" s="1">
        <v>361</v>
      </c>
      <c r="B82" s="1">
        <v>10</v>
      </c>
      <c r="C82" s="1" t="str">
        <f t="shared" si="9"/>
        <v>Robert</v>
      </c>
      <c r="D82" s="1" t="str">
        <f t="shared" si="10"/>
        <v>Gilles</v>
      </c>
      <c r="E82" s="1" t="str">
        <v>Robert-Gilles</v>
      </c>
    </row>
    <row r="83" spans="1:5" x14ac:dyDescent="0.25">
      <c r="A83" s="1">
        <v>365</v>
      </c>
      <c r="B83" s="1">
        <v>12</v>
      </c>
      <c r="C83" s="1" t="str">
        <f t="shared" si="9"/>
        <v>Robert</v>
      </c>
      <c r="D83" s="1" t="str">
        <f t="shared" si="10"/>
        <v>Laurence</v>
      </c>
      <c r="E83" s="1" t="str">
        <v>Robert-Laurence</v>
      </c>
    </row>
    <row r="84" spans="1:5" x14ac:dyDescent="0.25">
      <c r="A84" s="1">
        <v>366</v>
      </c>
      <c r="B84" s="1">
        <v>12</v>
      </c>
      <c r="C84" s="1" t="str">
        <f t="shared" si="9"/>
        <v>Robert</v>
      </c>
      <c r="D84" s="1" t="str">
        <f t="shared" si="10"/>
        <v>Laurence</v>
      </c>
      <c r="E84" s="1" t="str">
        <v>Robert-Laurence</v>
      </c>
    </row>
    <row r="85" spans="1:5" x14ac:dyDescent="0.25">
      <c r="A85" s="1">
        <v>374</v>
      </c>
      <c r="B85" s="1">
        <v>12</v>
      </c>
      <c r="C85" s="1" t="str">
        <f t="shared" si="9"/>
        <v>Robert</v>
      </c>
      <c r="D85" s="1" t="str">
        <f t="shared" si="10"/>
        <v>Laurence</v>
      </c>
      <c r="E85" s="1" t="str">
        <v>Robert-Laurence</v>
      </c>
    </row>
    <row r="86" spans="1:5" x14ac:dyDescent="0.25">
      <c r="A86" s="1">
        <v>382</v>
      </c>
      <c r="B86" s="1">
        <v>12</v>
      </c>
      <c r="C86" s="1" t="str">
        <f t="shared" si="9"/>
        <v>Robert</v>
      </c>
      <c r="D86" s="1" t="str">
        <f t="shared" si="10"/>
        <v>Laurence</v>
      </c>
      <c r="E86" s="1" t="str">
        <v>Robert-Laurence</v>
      </c>
    </row>
    <row r="87" spans="1:5" x14ac:dyDescent="0.25">
      <c r="A87" s="1">
        <v>389</v>
      </c>
      <c r="B87" s="1">
        <v>12</v>
      </c>
      <c r="C87" s="1" t="str">
        <f t="shared" si="9"/>
        <v>Robert</v>
      </c>
      <c r="D87" s="1" t="str">
        <f t="shared" si="10"/>
        <v>Laurence</v>
      </c>
      <c r="E87" s="1" t="str">
        <v>Robert-Laurence</v>
      </c>
    </row>
    <row r="88" spans="1:5" x14ac:dyDescent="0.25">
      <c r="A88" s="1">
        <v>396</v>
      </c>
      <c r="B88" s="1">
        <v>12</v>
      </c>
      <c r="C88" s="1" t="str">
        <f t="shared" si="9"/>
        <v>Robert</v>
      </c>
      <c r="D88" s="1" t="str">
        <f t="shared" si="10"/>
        <v>Laurence</v>
      </c>
      <c r="E88" s="1" t="str">
        <v>Robert-Laurence</v>
      </c>
    </row>
    <row r="89" spans="1:5" x14ac:dyDescent="0.25">
      <c r="A89" s="1">
        <v>404</v>
      </c>
      <c r="B89" s="1">
        <v>12</v>
      </c>
      <c r="C89" s="1" t="str">
        <f t="shared" si="9"/>
        <v>Robert</v>
      </c>
      <c r="D89" s="1" t="str">
        <f t="shared" si="10"/>
        <v>Laurence</v>
      </c>
      <c r="E89" s="1" t="str">
        <v>Robert-Laurence</v>
      </c>
    </row>
    <row r="90" spans="1:5" x14ac:dyDescent="0.25">
      <c r="A90" s="1">
        <v>412</v>
      </c>
      <c r="B90" s="1">
        <v>13</v>
      </c>
      <c r="C90" s="1" t="str">
        <f t="shared" si="9"/>
        <v>Robert</v>
      </c>
      <c r="D90" s="1" t="str">
        <f t="shared" si="10"/>
        <v>Gérard</v>
      </c>
      <c r="E90" s="1" t="str">
        <v>Robert-Gérard</v>
      </c>
    </row>
    <row r="91" spans="1:5" x14ac:dyDescent="0.25">
      <c r="A91" s="1">
        <v>416</v>
      </c>
      <c r="B91" s="1">
        <v>13</v>
      </c>
      <c r="C91" s="1" t="str">
        <f t="shared" si="9"/>
        <v>Robert</v>
      </c>
      <c r="D91" s="1" t="str">
        <f t="shared" si="10"/>
        <v>Gérard</v>
      </c>
      <c r="E91" s="1" t="str">
        <v>Robert-Gérard</v>
      </c>
    </row>
    <row r="92" spans="1:5" x14ac:dyDescent="0.25">
      <c r="A92" s="1">
        <v>416</v>
      </c>
      <c r="B92" s="1">
        <v>13</v>
      </c>
      <c r="C92" s="1" t="str">
        <f t="shared" si="9"/>
        <v>Robert</v>
      </c>
      <c r="D92" s="1" t="str">
        <f t="shared" si="10"/>
        <v>Gérard</v>
      </c>
      <c r="E92" s="1" t="str">
        <v>Robert-Gérard</v>
      </c>
    </row>
    <row r="93" spans="1:5" x14ac:dyDescent="0.25">
      <c r="A93" s="1">
        <v>424</v>
      </c>
      <c r="B93" s="1">
        <v>13</v>
      </c>
      <c r="C93" s="1" t="str">
        <f t="shared" si="9"/>
        <v>Robert</v>
      </c>
      <c r="D93" s="1" t="str">
        <f t="shared" si="10"/>
        <v>Gérard</v>
      </c>
      <c r="E93" s="1" t="str">
        <v>Robert-Gérard</v>
      </c>
    </row>
    <row r="94" spans="1:5" x14ac:dyDescent="0.25">
      <c r="A94" s="1">
        <v>426</v>
      </c>
      <c r="B94" s="1">
        <v>13</v>
      </c>
      <c r="C94" s="1" t="str">
        <f t="shared" si="9"/>
        <v>Robert</v>
      </c>
      <c r="D94" s="1" t="str">
        <f t="shared" si="10"/>
        <v>Gérard</v>
      </c>
      <c r="E94" s="1" t="str">
        <v>Robert-Gérard</v>
      </c>
    </row>
    <row r="95" spans="1:5" x14ac:dyDescent="0.25">
      <c r="A95" s="1">
        <v>434</v>
      </c>
      <c r="B95" s="1">
        <v>13</v>
      </c>
      <c r="C95" s="1" t="str">
        <f t="shared" si="9"/>
        <v>Robert</v>
      </c>
      <c r="D95" s="1" t="str">
        <f t="shared" si="10"/>
        <v>Gérard</v>
      </c>
      <c r="E95" s="1" t="str">
        <v>Robert-Gérard</v>
      </c>
    </row>
    <row r="96" spans="1:5" x14ac:dyDescent="0.25">
      <c r="A96" s="1">
        <v>442</v>
      </c>
      <c r="B96" s="1">
        <v>13</v>
      </c>
      <c r="C96" s="1" t="str">
        <f t="shared" si="9"/>
        <v>Robert</v>
      </c>
      <c r="D96" s="1" t="str">
        <f t="shared" si="10"/>
        <v>Gérard</v>
      </c>
      <c r="E96" s="1" t="str">
        <v>Robert-Gérard</v>
      </c>
    </row>
    <row r="97" spans="1:5" x14ac:dyDescent="0.25">
      <c r="A97" s="1">
        <v>449</v>
      </c>
      <c r="B97" s="1">
        <v>14</v>
      </c>
      <c r="C97" s="1" t="str">
        <f t="shared" si="9"/>
        <v>Robert</v>
      </c>
      <c r="D97" s="1" t="str">
        <f t="shared" si="10"/>
        <v>Jean-Claude</v>
      </c>
      <c r="E97" s="1" t="str">
        <v>Robert-Jean-Claude</v>
      </c>
    </row>
    <row r="98" spans="1:5" x14ac:dyDescent="0.25">
      <c r="A98" s="1">
        <v>456</v>
      </c>
      <c r="B98" s="1">
        <v>14</v>
      </c>
      <c r="C98" s="1" t="str">
        <f t="shared" si="9"/>
        <v>Robert</v>
      </c>
      <c r="D98" s="1" t="str">
        <f t="shared" si="10"/>
        <v>Jean-Claude</v>
      </c>
      <c r="E98" s="1" t="str">
        <v>Robert-Jean-Claude</v>
      </c>
    </row>
    <row r="99" spans="1:5" x14ac:dyDescent="0.25">
      <c r="A99" s="1">
        <v>464</v>
      </c>
      <c r="B99" s="1">
        <v>14</v>
      </c>
      <c r="C99" s="1" t="str">
        <f t="shared" si="9"/>
        <v>Robert</v>
      </c>
      <c r="D99" s="1" t="str">
        <f t="shared" si="10"/>
        <v>Jean-Claude</v>
      </c>
      <c r="E99" s="1" t="str">
        <v>Robert-Jean-Claude</v>
      </c>
    </row>
    <row r="100" spans="1:5" x14ac:dyDescent="0.25">
      <c r="A100" s="1">
        <v>472</v>
      </c>
      <c r="B100" s="1">
        <v>14</v>
      </c>
      <c r="C100" s="1" t="str">
        <f t="shared" si="9"/>
        <v>Robert</v>
      </c>
      <c r="D100" s="1" t="str">
        <f t="shared" si="10"/>
        <v>Jean-Claude</v>
      </c>
      <c r="E100" s="1" t="str">
        <v>Robert-Jean-Claude</v>
      </c>
    </row>
    <row r="101" spans="1:5" x14ac:dyDescent="0.25">
      <c r="A101" s="1">
        <v>476</v>
      </c>
      <c r="B101" s="1">
        <v>14</v>
      </c>
      <c r="C101" s="1" t="str">
        <f t="shared" si="9"/>
        <v>Robert</v>
      </c>
      <c r="D101" s="1" t="str">
        <f t="shared" si="10"/>
        <v>Jean-Claude</v>
      </c>
      <c r="E101" s="1" t="str">
        <v>Robert-Jean-Claude</v>
      </c>
    </row>
    <row r="102" spans="1:5" x14ac:dyDescent="0.25">
      <c r="A102" s="1">
        <v>484</v>
      </c>
      <c r="B102" s="1">
        <v>14</v>
      </c>
      <c r="C102" s="1" t="str">
        <f t="shared" si="9"/>
        <v>Robert</v>
      </c>
      <c r="D102" s="1" t="str">
        <f t="shared" si="10"/>
        <v>Jean-Claude</v>
      </c>
      <c r="E102" s="1" t="str">
        <v>Robert-Jean-Claude</v>
      </c>
    </row>
    <row r="103" spans="1:5" x14ac:dyDescent="0.25">
      <c r="A103" s="1">
        <v>484</v>
      </c>
      <c r="B103" s="1">
        <v>14</v>
      </c>
      <c r="C103" s="1" t="str">
        <f t="shared" si="9"/>
        <v>Robert</v>
      </c>
      <c r="D103" s="1" t="str">
        <f t="shared" si="10"/>
        <v>Jean-Claude</v>
      </c>
      <c r="E103" s="1" t="str">
        <v>Robert-Jean-Claude</v>
      </c>
    </row>
    <row r="104" spans="1:5" x14ac:dyDescent="0.25">
      <c r="A104" s="1">
        <v>486</v>
      </c>
      <c r="B104" s="1">
        <v>14</v>
      </c>
      <c r="C104" s="1" t="str">
        <f t="shared" si="9"/>
        <v>Robert</v>
      </c>
      <c r="D104" s="1" t="str">
        <f t="shared" si="10"/>
        <v>Jean-Claude</v>
      </c>
      <c r="E104" s="1" t="str">
        <v>Robert-Jean-Claude</v>
      </c>
    </row>
    <row r="105" spans="1:5" x14ac:dyDescent="0.25">
      <c r="A105" s="1">
        <v>487</v>
      </c>
      <c r="B105" s="1">
        <v>15</v>
      </c>
      <c r="C105" s="1" t="str">
        <f t="shared" si="9"/>
        <v>Robert</v>
      </c>
      <c r="D105" s="1" t="str">
        <f t="shared" si="10"/>
        <v>Michel</v>
      </c>
      <c r="E105" s="1" t="str">
        <v>Robert-Michel</v>
      </c>
    </row>
    <row r="106" spans="1:5" x14ac:dyDescent="0.25">
      <c r="A106" s="1">
        <v>488</v>
      </c>
      <c r="B106" s="1">
        <v>15</v>
      </c>
      <c r="C106" s="1" t="str">
        <f t="shared" si="9"/>
        <v>Robert</v>
      </c>
      <c r="D106" s="1" t="str">
        <f t="shared" si="10"/>
        <v>Michel</v>
      </c>
      <c r="E106" s="1" t="str">
        <v>Robert-Michel</v>
      </c>
    </row>
    <row r="107" spans="1:5" x14ac:dyDescent="0.25">
      <c r="A107" s="1">
        <v>489</v>
      </c>
      <c r="B107" s="1">
        <v>15</v>
      </c>
      <c r="C107" s="1" t="str">
        <f t="shared" si="9"/>
        <v>Robert</v>
      </c>
      <c r="D107" s="1" t="str">
        <f t="shared" si="10"/>
        <v>Michel</v>
      </c>
      <c r="E107" s="1" t="str">
        <v>Robert-Michel</v>
      </c>
    </row>
    <row r="108" spans="1:5" x14ac:dyDescent="0.25">
      <c r="A108" s="1">
        <v>490</v>
      </c>
      <c r="B108" s="1">
        <v>15</v>
      </c>
      <c r="C108" s="1" t="str">
        <f t="shared" si="9"/>
        <v>Robert</v>
      </c>
      <c r="D108" s="1" t="str">
        <f t="shared" si="10"/>
        <v>Michel</v>
      </c>
      <c r="E108" s="1" t="str">
        <v>Robert-Michel</v>
      </c>
    </row>
    <row r="109" spans="1:5" x14ac:dyDescent="0.25">
      <c r="A109" s="1">
        <v>492</v>
      </c>
      <c r="B109" s="1">
        <v>15</v>
      </c>
      <c r="C109" s="1" t="str">
        <f t="shared" si="9"/>
        <v>Robert</v>
      </c>
      <c r="D109" s="1" t="str">
        <f t="shared" si="10"/>
        <v>Michel</v>
      </c>
      <c r="E109" s="1" t="str">
        <v>Robert-Michel</v>
      </c>
    </row>
    <row r="110" spans="1:5" x14ac:dyDescent="0.25">
      <c r="A110" s="1">
        <v>493</v>
      </c>
      <c r="B110" s="1">
        <v>15</v>
      </c>
      <c r="C110" s="1" t="str">
        <f t="shared" si="9"/>
        <v>Robert</v>
      </c>
      <c r="D110" s="1" t="str">
        <f t="shared" si="10"/>
        <v>Michel</v>
      </c>
      <c r="E110" s="1" t="str">
        <v>Robert-Michel</v>
      </c>
    </row>
    <row r="111" spans="1:5" x14ac:dyDescent="0.25">
      <c r="A111" s="1">
        <v>494</v>
      </c>
      <c r="B111" s="1">
        <v>15</v>
      </c>
      <c r="C111" s="1" t="str">
        <f t="shared" si="9"/>
        <v>Robert</v>
      </c>
      <c r="D111" s="1" t="str">
        <f t="shared" si="10"/>
        <v>Michel</v>
      </c>
      <c r="E111" s="1" t="str">
        <v>Robert-Michel</v>
      </c>
    </row>
    <row r="112" spans="1:5" x14ac:dyDescent="0.25">
      <c r="A112" s="1">
        <v>496</v>
      </c>
      <c r="B112" s="1">
        <v>15</v>
      </c>
      <c r="C112" s="1" t="str">
        <f t="shared" si="9"/>
        <v>Robert</v>
      </c>
      <c r="D112" s="1" t="str">
        <f t="shared" si="10"/>
        <v>Michel</v>
      </c>
      <c r="E112" s="1" t="str">
        <v>Robert-Michel</v>
      </c>
    </row>
    <row r="113" spans="1:5" x14ac:dyDescent="0.25">
      <c r="A113" s="1">
        <v>498</v>
      </c>
      <c r="B113" s="1">
        <v>16</v>
      </c>
      <c r="C113" s="1" t="str">
        <f t="shared" si="9"/>
        <v>Robert</v>
      </c>
      <c r="D113" s="1" t="str">
        <f t="shared" si="10"/>
        <v>Anne</v>
      </c>
      <c r="E113" s="1" t="str">
        <v>Robert-Anne</v>
      </c>
    </row>
    <row r="114" spans="1:5" x14ac:dyDescent="0.25">
      <c r="A114" s="1">
        <v>498</v>
      </c>
      <c r="B114" s="1">
        <v>16</v>
      </c>
      <c r="C114" s="1" t="str">
        <f t="shared" si="9"/>
        <v>Robert</v>
      </c>
      <c r="D114" s="1" t="str">
        <f t="shared" si="10"/>
        <v>Anne</v>
      </c>
      <c r="E114" s="1" t="str">
        <v>Robert-Anne</v>
      </c>
    </row>
    <row r="115" spans="1:5" x14ac:dyDescent="0.25">
      <c r="B115" s="1">
        <v>16</v>
      </c>
      <c r="C115" s="1" t="str">
        <f t="shared" si="9"/>
        <v>Robert</v>
      </c>
      <c r="D115" s="1" t="str">
        <f t="shared" si="10"/>
        <v>Anne</v>
      </c>
      <c r="E115" s="1" t="str">
        <v>Robert-Anne</v>
      </c>
    </row>
    <row r="116" spans="1:5" x14ac:dyDescent="0.25">
      <c r="B116" s="1">
        <v>16</v>
      </c>
      <c r="C116" s="1" t="str">
        <f t="shared" si="9"/>
        <v>Robert</v>
      </c>
      <c r="D116" s="1" t="str">
        <f t="shared" si="10"/>
        <v>Anne</v>
      </c>
      <c r="E116" s="1" t="str">
        <v>Robert-Anne</v>
      </c>
    </row>
    <row r="117" spans="1:5" x14ac:dyDescent="0.25">
      <c r="B117" s="1">
        <v>16</v>
      </c>
      <c r="C117" s="1" t="str">
        <f t="shared" si="9"/>
        <v>Robert</v>
      </c>
      <c r="D117" s="1" t="str">
        <f t="shared" si="10"/>
        <v>Anne</v>
      </c>
      <c r="E117" s="1" t="str">
        <v>Robert-Anne</v>
      </c>
    </row>
    <row r="118" spans="1:5" x14ac:dyDescent="0.25">
      <c r="B118" s="1">
        <v>17</v>
      </c>
      <c r="C118" s="1" t="str">
        <f t="shared" si="9"/>
        <v>Robert</v>
      </c>
      <c r="D118" s="1" t="str">
        <f t="shared" si="10"/>
        <v>Roland</v>
      </c>
      <c r="E118" s="1" t="str">
        <v>Robert-Roland</v>
      </c>
    </row>
    <row r="119" spans="1:5" x14ac:dyDescent="0.25">
      <c r="B119" s="1">
        <v>17</v>
      </c>
      <c r="C119" s="1" t="str">
        <f t="shared" si="9"/>
        <v>Robert</v>
      </c>
      <c r="D119" s="1" t="str">
        <f t="shared" si="10"/>
        <v>Roland</v>
      </c>
      <c r="E119" s="1" t="str">
        <v>Robert-Roland</v>
      </c>
    </row>
    <row r="120" spans="1:5" x14ac:dyDescent="0.25">
      <c r="B120" s="1">
        <v>17</v>
      </c>
      <c r="C120" s="1" t="str">
        <f t="shared" si="9"/>
        <v>Robert</v>
      </c>
      <c r="D120" s="1" t="str">
        <f t="shared" si="10"/>
        <v>Roland</v>
      </c>
      <c r="E120" s="1" t="str">
        <v>Robert-Roland</v>
      </c>
    </row>
    <row r="121" spans="1:5" x14ac:dyDescent="0.25">
      <c r="B121" s="1">
        <v>17</v>
      </c>
      <c r="C121" s="1" t="str">
        <f t="shared" si="9"/>
        <v>Robert</v>
      </c>
      <c r="D121" s="1" t="str">
        <f t="shared" si="10"/>
        <v>Roland</v>
      </c>
      <c r="E121" s="1" t="str">
        <v>Robert-Roland</v>
      </c>
    </row>
    <row r="122" spans="1:5" x14ac:dyDescent="0.25">
      <c r="B122" s="1">
        <v>17</v>
      </c>
      <c r="C122" s="1" t="str">
        <f t="shared" si="9"/>
        <v>Robert</v>
      </c>
      <c r="D122" s="1" t="str">
        <f t="shared" si="10"/>
        <v>Roland</v>
      </c>
      <c r="E122" s="1" t="str">
        <v>Robert-Roland</v>
      </c>
    </row>
    <row r="123" spans="1:5" x14ac:dyDescent="0.25">
      <c r="B123" s="1">
        <v>17</v>
      </c>
      <c r="C123" s="1" t="str">
        <f t="shared" si="9"/>
        <v>Robert</v>
      </c>
      <c r="D123" s="1" t="str">
        <f t="shared" si="10"/>
        <v>Roland</v>
      </c>
      <c r="E123" s="1" t="str">
        <v>Robert-Roland</v>
      </c>
    </row>
    <row r="124" spans="1:5" x14ac:dyDescent="0.25">
      <c r="B124" s="1">
        <v>17</v>
      </c>
      <c r="C124" s="1" t="str">
        <f t="shared" si="9"/>
        <v>Robert</v>
      </c>
      <c r="D124" s="1" t="str">
        <f t="shared" si="10"/>
        <v>Roland</v>
      </c>
      <c r="E124" s="1" t="str">
        <v>Robert-Roland</v>
      </c>
    </row>
    <row r="125" spans="1:5" x14ac:dyDescent="0.25">
      <c r="B125" s="1">
        <v>17</v>
      </c>
      <c r="C125" s="1" t="str">
        <f t="shared" si="9"/>
        <v>Robert</v>
      </c>
      <c r="D125" s="1" t="str">
        <f t="shared" si="10"/>
        <v>Roland</v>
      </c>
      <c r="E125" s="1" t="str">
        <v>Robert-Roland</v>
      </c>
    </row>
    <row r="126" spans="1:5" x14ac:dyDescent="0.25">
      <c r="B126" s="1">
        <v>18</v>
      </c>
      <c r="C126" s="1" t="str">
        <f t="shared" si="9"/>
        <v>Robert</v>
      </c>
      <c r="D126" s="1" t="str">
        <f t="shared" si="10"/>
        <v>Bernard</v>
      </c>
      <c r="E126" s="1" t="str">
        <v>Robert-Bernard</v>
      </c>
    </row>
    <row r="127" spans="1:5" x14ac:dyDescent="0.25">
      <c r="B127" s="1">
        <v>18</v>
      </c>
      <c r="C127" s="1" t="str">
        <f t="shared" si="9"/>
        <v>Robert</v>
      </c>
      <c r="D127" s="1" t="str">
        <f t="shared" si="10"/>
        <v>Bernard</v>
      </c>
      <c r="E127" s="1" t="str">
        <v>Robert-Bernard</v>
      </c>
    </row>
    <row r="128" spans="1:5" x14ac:dyDescent="0.25">
      <c r="B128" s="1">
        <v>18</v>
      </c>
      <c r="C128" s="1" t="str">
        <f t="shared" si="9"/>
        <v>Robert</v>
      </c>
      <c r="D128" s="1" t="str">
        <f t="shared" si="10"/>
        <v>Bernard</v>
      </c>
      <c r="E128" s="1" t="str">
        <v>Robert-Bernard</v>
      </c>
    </row>
    <row r="129" spans="2:5" x14ac:dyDescent="0.25">
      <c r="B129" s="1">
        <v>18</v>
      </c>
      <c r="C129" s="1" t="str">
        <f t="shared" si="9"/>
        <v>Robert</v>
      </c>
      <c r="D129" s="1" t="str">
        <f t="shared" si="10"/>
        <v>Bernard</v>
      </c>
      <c r="E129" s="1" t="str">
        <v>Robert-Bernard</v>
      </c>
    </row>
    <row r="130" spans="2:5" x14ac:dyDescent="0.25">
      <c r="B130" s="1">
        <v>18</v>
      </c>
      <c r="C130" s="1" t="str">
        <f t="shared" si="9"/>
        <v>Robert</v>
      </c>
      <c r="D130" s="1" t="str">
        <f t="shared" si="10"/>
        <v>Bernard</v>
      </c>
      <c r="E130" s="1" t="str">
        <v>Robert-Bernard</v>
      </c>
    </row>
    <row r="131" spans="2:5" x14ac:dyDescent="0.25">
      <c r="B131" s="1">
        <v>18</v>
      </c>
      <c r="C131" s="1" t="str">
        <f t="shared" si="9"/>
        <v>Robert</v>
      </c>
      <c r="D131" s="1" t="str">
        <f t="shared" si="10"/>
        <v>Bernard</v>
      </c>
      <c r="E131" s="1" t="str">
        <v>Robert-Bernard</v>
      </c>
    </row>
    <row r="132" spans="2:5" x14ac:dyDescent="0.25">
      <c r="B132" s="1">
        <v>18</v>
      </c>
      <c r="C132" s="1" t="str">
        <f t="shared" si="9"/>
        <v>Robert</v>
      </c>
      <c r="D132" s="1" t="str">
        <f t="shared" si="10"/>
        <v>Bernard</v>
      </c>
      <c r="E132" s="1" t="str">
        <v>Robert-Bernard</v>
      </c>
    </row>
    <row r="133" spans="2:5" x14ac:dyDescent="0.25">
      <c r="B133" s="1">
        <v>18</v>
      </c>
      <c r="C133" s="1" t="str">
        <f t="shared" si="9"/>
        <v>Robert</v>
      </c>
      <c r="D133" s="1" t="str">
        <f t="shared" si="10"/>
        <v>Bernard</v>
      </c>
      <c r="E133" s="1" t="str">
        <v>Robert-Bernard</v>
      </c>
    </row>
    <row r="134" spans="2:5" x14ac:dyDescent="0.25">
      <c r="B134" s="1">
        <v>19</v>
      </c>
      <c r="C134" s="1" t="str">
        <f t="shared" si="9"/>
        <v>Robert</v>
      </c>
      <c r="D134" s="1" t="str">
        <f t="shared" si="10"/>
        <v>Nathalie</v>
      </c>
      <c r="E134" s="1" t="str">
        <v>Robert-Nathalie</v>
      </c>
    </row>
    <row r="135" spans="2:5" x14ac:dyDescent="0.25">
      <c r="B135" s="1">
        <v>20</v>
      </c>
      <c r="C135" s="1" t="str">
        <f t="shared" si="9"/>
        <v>Laurence</v>
      </c>
      <c r="D135" s="1" t="str">
        <f t="shared" si="10"/>
        <v>Gilles</v>
      </c>
      <c r="E135" s="1" t="str">
        <v>Laurence-Gilles</v>
      </c>
    </row>
    <row r="136" spans="2:5" x14ac:dyDescent="0.25">
      <c r="B136" s="1">
        <v>20</v>
      </c>
      <c r="C136" s="1" t="str">
        <f t="shared" si="9"/>
        <v>Laurence</v>
      </c>
      <c r="D136" s="1" t="str">
        <f t="shared" si="10"/>
        <v>Gilles</v>
      </c>
      <c r="E136" s="1" t="str">
        <v>Laurence-Gilles</v>
      </c>
    </row>
    <row r="137" spans="2:5" x14ac:dyDescent="0.25">
      <c r="B137" s="1">
        <v>20</v>
      </c>
      <c r="C137" s="1" t="str">
        <f t="shared" si="9"/>
        <v>Laurence</v>
      </c>
      <c r="D137" s="1" t="str">
        <f t="shared" si="10"/>
        <v>Gilles</v>
      </c>
      <c r="E137" s="1" t="str">
        <v>Laurence-Gilles</v>
      </c>
    </row>
    <row r="138" spans="2:5" x14ac:dyDescent="0.25">
      <c r="B138" s="1">
        <v>20</v>
      </c>
      <c r="C138" s="1" t="str">
        <f t="shared" si="9"/>
        <v>Laurence</v>
      </c>
      <c r="D138" s="1" t="str">
        <f t="shared" si="10"/>
        <v>Gilles</v>
      </c>
      <c r="E138" s="1" t="str">
        <v>Laurence-Gilles</v>
      </c>
    </row>
    <row r="139" spans="2:5" x14ac:dyDescent="0.25">
      <c r="B139" s="1">
        <v>20</v>
      </c>
      <c r="C139" s="1" t="str">
        <f t="shared" si="9"/>
        <v>Laurence</v>
      </c>
      <c r="D139" s="1" t="str">
        <f t="shared" si="10"/>
        <v>Gilles</v>
      </c>
      <c r="E139" s="1" t="str">
        <v>Laurence-Gilles</v>
      </c>
    </row>
    <row r="140" spans="2:5" x14ac:dyDescent="0.25">
      <c r="B140" s="1">
        <v>20</v>
      </c>
      <c r="C140" s="1" t="str">
        <f t="shared" si="9"/>
        <v>Laurence</v>
      </c>
      <c r="D140" s="1" t="str">
        <f t="shared" si="10"/>
        <v>Gilles</v>
      </c>
      <c r="E140" s="1" t="str">
        <v>Laurence-Gilles</v>
      </c>
    </row>
    <row r="141" spans="2:5" x14ac:dyDescent="0.25">
      <c r="B141" s="1">
        <v>20</v>
      </c>
      <c r="C141" s="1" t="str">
        <f t="shared" si="9"/>
        <v>Laurence</v>
      </c>
      <c r="D141" s="1" t="str">
        <f t="shared" si="10"/>
        <v>Gilles</v>
      </c>
      <c r="E141" s="1" t="str">
        <v>Laurence-Gilles</v>
      </c>
    </row>
    <row r="142" spans="2:5" x14ac:dyDescent="0.25">
      <c r="B142" s="1">
        <v>21</v>
      </c>
      <c r="C142" s="1" t="str">
        <f t="shared" si="9"/>
        <v>Laurence</v>
      </c>
      <c r="D142" s="1" t="str">
        <f t="shared" si="10"/>
        <v>Robert</v>
      </c>
      <c r="E142" s="1" t="str">
        <v>Laurence-Robert</v>
      </c>
    </row>
    <row r="143" spans="2:5" x14ac:dyDescent="0.25">
      <c r="B143" s="1">
        <v>21</v>
      </c>
      <c r="C143" s="1" t="str">
        <f t="shared" ref="C143:C206" si="11">INDEX($G$15:$G$24,1+INT(B143/10))</f>
        <v>Laurence</v>
      </c>
      <c r="D143" s="1" t="str">
        <f t="shared" si="10"/>
        <v>Robert</v>
      </c>
      <c r="E143" s="1" t="str">
        <v>Laurence-Robert</v>
      </c>
    </row>
    <row r="144" spans="2:5" x14ac:dyDescent="0.25">
      <c r="B144" s="1">
        <v>21</v>
      </c>
      <c r="C144" s="1" t="str">
        <f t="shared" si="11"/>
        <v>Laurence</v>
      </c>
      <c r="D144" s="1" t="str">
        <f t="shared" ref="D144:D207" si="12">INDEX($G$15:$G$24,1+MOD(B144,10))</f>
        <v>Robert</v>
      </c>
      <c r="E144" s="1" t="str">
        <v>Laurence-Robert</v>
      </c>
    </row>
    <row r="145" spans="2:5" x14ac:dyDescent="0.25">
      <c r="B145" s="1">
        <v>21</v>
      </c>
      <c r="C145" s="1" t="str">
        <f t="shared" si="11"/>
        <v>Laurence</v>
      </c>
      <c r="D145" s="1" t="str">
        <f t="shared" si="12"/>
        <v>Robert</v>
      </c>
      <c r="E145" s="1" t="str">
        <v>Laurence-Robert</v>
      </c>
    </row>
    <row r="146" spans="2:5" x14ac:dyDescent="0.25">
      <c r="B146" s="1">
        <v>21</v>
      </c>
      <c r="C146" s="1" t="str">
        <f t="shared" si="11"/>
        <v>Laurence</v>
      </c>
      <c r="D146" s="1" t="str">
        <f t="shared" si="12"/>
        <v>Robert</v>
      </c>
      <c r="E146" s="1" t="str">
        <v>Laurence-Robert</v>
      </c>
    </row>
    <row r="147" spans="2:5" x14ac:dyDescent="0.25">
      <c r="B147" s="1">
        <v>21</v>
      </c>
      <c r="C147" s="1" t="str">
        <f t="shared" si="11"/>
        <v>Laurence</v>
      </c>
      <c r="D147" s="1" t="str">
        <f t="shared" si="12"/>
        <v>Robert</v>
      </c>
      <c r="E147" s="1" t="str">
        <v>Laurence-Robert</v>
      </c>
    </row>
    <row r="148" spans="2:5" x14ac:dyDescent="0.25">
      <c r="B148" s="1">
        <v>21</v>
      </c>
      <c r="C148" s="1" t="str">
        <f t="shared" si="11"/>
        <v>Laurence</v>
      </c>
      <c r="D148" s="1" t="str">
        <f t="shared" si="12"/>
        <v>Robert</v>
      </c>
      <c r="E148" s="1" t="str">
        <v>Laurence-Robert</v>
      </c>
    </row>
    <row r="149" spans="2:5" x14ac:dyDescent="0.25">
      <c r="B149" s="1">
        <v>23</v>
      </c>
      <c r="C149" s="1" t="str">
        <f t="shared" si="11"/>
        <v>Laurence</v>
      </c>
      <c r="D149" s="1" t="str">
        <f t="shared" si="12"/>
        <v>Gérard</v>
      </c>
      <c r="E149" s="1" t="str">
        <v>Laurence-Gérard</v>
      </c>
    </row>
    <row r="150" spans="2:5" x14ac:dyDescent="0.25">
      <c r="B150" s="1">
        <v>23</v>
      </c>
      <c r="C150" s="1" t="str">
        <f t="shared" si="11"/>
        <v>Laurence</v>
      </c>
      <c r="D150" s="1" t="str">
        <f t="shared" si="12"/>
        <v>Gérard</v>
      </c>
      <c r="E150" s="1" t="str">
        <v>Laurence-Gérard</v>
      </c>
    </row>
    <row r="151" spans="2:5" x14ac:dyDescent="0.25">
      <c r="B151" s="1">
        <v>23</v>
      </c>
      <c r="C151" s="1" t="str">
        <f t="shared" si="11"/>
        <v>Laurence</v>
      </c>
      <c r="D151" s="1" t="str">
        <f t="shared" si="12"/>
        <v>Gérard</v>
      </c>
      <c r="E151" s="1" t="str">
        <v>Laurence-Gérard</v>
      </c>
    </row>
    <row r="152" spans="2:5" x14ac:dyDescent="0.25">
      <c r="B152" s="1">
        <v>23</v>
      </c>
      <c r="C152" s="1" t="str">
        <f t="shared" si="11"/>
        <v>Laurence</v>
      </c>
      <c r="D152" s="1" t="str">
        <f t="shared" si="12"/>
        <v>Gérard</v>
      </c>
      <c r="E152" s="1" t="str">
        <v>Laurence-Gérard</v>
      </c>
    </row>
    <row r="153" spans="2:5" x14ac:dyDescent="0.25">
      <c r="B153" s="1">
        <v>24</v>
      </c>
      <c r="C153" s="1" t="str">
        <f t="shared" si="11"/>
        <v>Laurence</v>
      </c>
      <c r="D153" s="1" t="str">
        <f t="shared" si="12"/>
        <v>Jean-Claude</v>
      </c>
      <c r="E153" s="1" t="str">
        <v>Laurence-Jean-Claude</v>
      </c>
    </row>
    <row r="154" spans="2:5" x14ac:dyDescent="0.25">
      <c r="B154" s="1">
        <v>24</v>
      </c>
      <c r="C154" s="1" t="str">
        <f t="shared" si="11"/>
        <v>Laurence</v>
      </c>
      <c r="D154" s="1" t="str">
        <f t="shared" si="12"/>
        <v>Jean-Claude</v>
      </c>
      <c r="E154" s="1" t="str">
        <v>Laurence-Jean-Claude</v>
      </c>
    </row>
    <row r="155" spans="2:5" x14ac:dyDescent="0.25">
      <c r="B155" s="1">
        <v>24</v>
      </c>
      <c r="C155" s="1" t="str">
        <f t="shared" si="11"/>
        <v>Laurence</v>
      </c>
      <c r="D155" s="1" t="str">
        <f t="shared" si="12"/>
        <v>Jean-Claude</v>
      </c>
      <c r="E155" s="1" t="str">
        <v>Laurence-Jean-Claude</v>
      </c>
    </row>
    <row r="156" spans="2:5" x14ac:dyDescent="0.25">
      <c r="B156" s="1">
        <v>24</v>
      </c>
      <c r="C156" s="1" t="str">
        <f t="shared" si="11"/>
        <v>Laurence</v>
      </c>
      <c r="D156" s="1" t="str">
        <f t="shared" si="12"/>
        <v>Jean-Claude</v>
      </c>
      <c r="E156" s="1" t="str">
        <v>Laurence-Jean-Claude</v>
      </c>
    </row>
    <row r="157" spans="2:5" x14ac:dyDescent="0.25">
      <c r="B157" s="1">
        <v>24</v>
      </c>
      <c r="C157" s="1" t="str">
        <f t="shared" si="11"/>
        <v>Laurence</v>
      </c>
      <c r="D157" s="1" t="str">
        <f t="shared" si="12"/>
        <v>Jean-Claude</v>
      </c>
      <c r="E157" s="1" t="str">
        <v>Laurence-Jean-Claude</v>
      </c>
    </row>
    <row r="158" spans="2:5" x14ac:dyDescent="0.25">
      <c r="B158" s="1">
        <v>24</v>
      </c>
      <c r="C158" s="1" t="str">
        <f t="shared" si="11"/>
        <v>Laurence</v>
      </c>
      <c r="D158" s="1" t="str">
        <f t="shared" si="12"/>
        <v>Jean-Claude</v>
      </c>
      <c r="E158" s="1" t="str">
        <v>Laurence-Jean-Claude</v>
      </c>
    </row>
    <row r="159" spans="2:5" x14ac:dyDescent="0.25">
      <c r="B159" s="1">
        <v>24</v>
      </c>
      <c r="C159" s="1" t="str">
        <f t="shared" si="11"/>
        <v>Laurence</v>
      </c>
      <c r="D159" s="1" t="str">
        <f t="shared" si="12"/>
        <v>Jean-Claude</v>
      </c>
      <c r="E159" s="1" t="str">
        <v>Laurence-Jean-Claude</v>
      </c>
    </row>
    <row r="160" spans="2:5" x14ac:dyDescent="0.25">
      <c r="B160" s="1">
        <v>25</v>
      </c>
      <c r="C160" s="1" t="str">
        <f t="shared" si="11"/>
        <v>Laurence</v>
      </c>
      <c r="D160" s="1" t="str">
        <f t="shared" si="12"/>
        <v>Michel</v>
      </c>
      <c r="E160" s="1" t="str">
        <v>Laurence-Michel</v>
      </c>
    </row>
    <row r="161" spans="2:5" x14ac:dyDescent="0.25">
      <c r="B161" s="1">
        <v>25</v>
      </c>
      <c r="C161" s="1" t="str">
        <f t="shared" si="11"/>
        <v>Laurence</v>
      </c>
      <c r="D161" s="1" t="str">
        <f t="shared" si="12"/>
        <v>Michel</v>
      </c>
      <c r="E161" s="1" t="str">
        <v>Laurence-Michel</v>
      </c>
    </row>
    <row r="162" spans="2:5" x14ac:dyDescent="0.25">
      <c r="B162" s="1">
        <v>25</v>
      </c>
      <c r="C162" s="1" t="str">
        <f t="shared" si="11"/>
        <v>Laurence</v>
      </c>
      <c r="D162" s="1" t="str">
        <f t="shared" si="12"/>
        <v>Michel</v>
      </c>
      <c r="E162" s="1" t="str">
        <v>Laurence-Michel</v>
      </c>
    </row>
    <row r="163" spans="2:5" x14ac:dyDescent="0.25">
      <c r="B163" s="1">
        <v>25</v>
      </c>
      <c r="C163" s="1" t="str">
        <f t="shared" si="11"/>
        <v>Laurence</v>
      </c>
      <c r="D163" s="1" t="str">
        <f t="shared" si="12"/>
        <v>Michel</v>
      </c>
      <c r="E163" s="1" t="str">
        <v>Laurence-Michel</v>
      </c>
    </row>
    <row r="164" spans="2:5" x14ac:dyDescent="0.25">
      <c r="B164" s="1">
        <v>25</v>
      </c>
      <c r="C164" s="1" t="str">
        <f t="shared" si="11"/>
        <v>Laurence</v>
      </c>
      <c r="D164" s="1" t="str">
        <f t="shared" si="12"/>
        <v>Michel</v>
      </c>
      <c r="E164" s="1" t="str">
        <v>Laurence-Michel</v>
      </c>
    </row>
    <row r="165" spans="2:5" x14ac:dyDescent="0.25">
      <c r="B165" s="1">
        <v>25</v>
      </c>
      <c r="C165" s="1" t="str">
        <f t="shared" si="11"/>
        <v>Laurence</v>
      </c>
      <c r="D165" s="1" t="str">
        <f t="shared" si="12"/>
        <v>Michel</v>
      </c>
      <c r="E165" s="1" t="str">
        <v>Laurence-Michel</v>
      </c>
    </row>
    <row r="166" spans="2:5" x14ac:dyDescent="0.25">
      <c r="B166" s="1">
        <v>25</v>
      </c>
      <c r="C166" s="1" t="str">
        <f t="shared" si="11"/>
        <v>Laurence</v>
      </c>
      <c r="D166" s="1" t="str">
        <f t="shared" si="12"/>
        <v>Michel</v>
      </c>
      <c r="E166" s="1" t="str">
        <v>Laurence-Michel</v>
      </c>
    </row>
    <row r="167" spans="2:5" x14ac:dyDescent="0.25">
      <c r="B167" s="1">
        <v>26</v>
      </c>
      <c r="C167" s="1" t="str">
        <f t="shared" si="11"/>
        <v>Laurence</v>
      </c>
      <c r="D167" s="1" t="str">
        <f t="shared" si="12"/>
        <v>Anne</v>
      </c>
      <c r="E167" s="1" t="str">
        <v>Laurence-Anne</v>
      </c>
    </row>
    <row r="168" spans="2:5" x14ac:dyDescent="0.25">
      <c r="B168" s="1">
        <v>27</v>
      </c>
      <c r="C168" s="1" t="str">
        <f t="shared" si="11"/>
        <v>Laurence</v>
      </c>
      <c r="D168" s="1" t="str">
        <f t="shared" si="12"/>
        <v>Roland</v>
      </c>
      <c r="E168" s="1" t="str">
        <v>Laurence-Roland</v>
      </c>
    </row>
    <row r="169" spans="2:5" x14ac:dyDescent="0.25">
      <c r="B169" s="1">
        <v>27</v>
      </c>
      <c r="C169" s="1" t="str">
        <f t="shared" si="11"/>
        <v>Laurence</v>
      </c>
      <c r="D169" s="1" t="str">
        <f t="shared" si="12"/>
        <v>Roland</v>
      </c>
      <c r="E169" s="1" t="str">
        <v>Laurence-Roland</v>
      </c>
    </row>
    <row r="170" spans="2:5" x14ac:dyDescent="0.25">
      <c r="B170" s="1">
        <v>27</v>
      </c>
      <c r="C170" s="1" t="str">
        <f t="shared" si="11"/>
        <v>Laurence</v>
      </c>
      <c r="D170" s="1" t="str">
        <f t="shared" si="12"/>
        <v>Roland</v>
      </c>
      <c r="E170" s="1" t="str">
        <v>Laurence-Roland</v>
      </c>
    </row>
    <row r="171" spans="2:5" x14ac:dyDescent="0.25">
      <c r="B171" s="1">
        <v>27</v>
      </c>
      <c r="C171" s="1" t="str">
        <f t="shared" si="11"/>
        <v>Laurence</v>
      </c>
      <c r="D171" s="1" t="str">
        <f t="shared" si="12"/>
        <v>Roland</v>
      </c>
      <c r="E171" s="1" t="str">
        <v>Laurence-Roland</v>
      </c>
    </row>
    <row r="172" spans="2:5" x14ac:dyDescent="0.25">
      <c r="B172" s="1">
        <v>27</v>
      </c>
      <c r="C172" s="1" t="str">
        <f t="shared" si="11"/>
        <v>Laurence</v>
      </c>
      <c r="D172" s="1" t="str">
        <f t="shared" si="12"/>
        <v>Roland</v>
      </c>
      <c r="E172" s="1" t="str">
        <v>Laurence-Roland</v>
      </c>
    </row>
    <row r="173" spans="2:5" x14ac:dyDescent="0.25">
      <c r="B173" s="1">
        <v>27</v>
      </c>
      <c r="C173" s="1" t="str">
        <f t="shared" si="11"/>
        <v>Laurence</v>
      </c>
      <c r="D173" s="1" t="str">
        <f t="shared" si="12"/>
        <v>Roland</v>
      </c>
      <c r="E173" s="1" t="str">
        <v>Laurence-Roland</v>
      </c>
    </row>
    <row r="174" spans="2:5" x14ac:dyDescent="0.25">
      <c r="B174" s="1">
        <v>27</v>
      </c>
      <c r="C174" s="1" t="str">
        <f t="shared" si="11"/>
        <v>Laurence</v>
      </c>
      <c r="D174" s="1" t="str">
        <f t="shared" si="12"/>
        <v>Roland</v>
      </c>
      <c r="E174" s="1" t="str">
        <v>Laurence-Roland</v>
      </c>
    </row>
    <row r="175" spans="2:5" x14ac:dyDescent="0.25">
      <c r="B175" s="1">
        <v>28</v>
      </c>
      <c r="C175" s="1" t="str">
        <f t="shared" si="11"/>
        <v>Laurence</v>
      </c>
      <c r="D175" s="1" t="str">
        <f t="shared" si="12"/>
        <v>Bernard</v>
      </c>
      <c r="E175" s="1" t="str">
        <v>Laurence-Bernard</v>
      </c>
    </row>
    <row r="176" spans="2:5" x14ac:dyDescent="0.25">
      <c r="B176" s="1">
        <v>28</v>
      </c>
      <c r="C176" s="1" t="str">
        <f t="shared" si="11"/>
        <v>Laurence</v>
      </c>
      <c r="D176" s="1" t="str">
        <f t="shared" si="12"/>
        <v>Bernard</v>
      </c>
      <c r="E176" s="1" t="str">
        <v>Laurence-Bernard</v>
      </c>
    </row>
    <row r="177" spans="2:5" x14ac:dyDescent="0.25">
      <c r="B177" s="1">
        <v>28</v>
      </c>
      <c r="C177" s="1" t="str">
        <f t="shared" si="11"/>
        <v>Laurence</v>
      </c>
      <c r="D177" s="1" t="str">
        <f t="shared" si="12"/>
        <v>Bernard</v>
      </c>
      <c r="E177" s="1" t="str">
        <v>Laurence-Bernard</v>
      </c>
    </row>
    <row r="178" spans="2:5" x14ac:dyDescent="0.25">
      <c r="B178" s="1">
        <v>28</v>
      </c>
      <c r="C178" s="1" t="str">
        <f t="shared" si="11"/>
        <v>Laurence</v>
      </c>
      <c r="D178" s="1" t="str">
        <f t="shared" si="12"/>
        <v>Bernard</v>
      </c>
      <c r="E178" s="1" t="str">
        <v>Laurence-Bernard</v>
      </c>
    </row>
    <row r="179" spans="2:5" x14ac:dyDescent="0.25">
      <c r="B179" s="1">
        <v>28</v>
      </c>
      <c r="C179" s="1" t="str">
        <f t="shared" si="11"/>
        <v>Laurence</v>
      </c>
      <c r="D179" s="1" t="str">
        <f t="shared" si="12"/>
        <v>Bernard</v>
      </c>
      <c r="E179" s="1" t="str">
        <v>Laurence-Bernard</v>
      </c>
    </row>
    <row r="180" spans="2:5" x14ac:dyDescent="0.25">
      <c r="B180" s="1">
        <v>28</v>
      </c>
      <c r="C180" s="1" t="str">
        <f t="shared" si="11"/>
        <v>Laurence</v>
      </c>
      <c r="D180" s="1" t="str">
        <f t="shared" si="12"/>
        <v>Bernard</v>
      </c>
      <c r="E180" s="1" t="str">
        <v>Laurence-Bernard</v>
      </c>
    </row>
    <row r="181" spans="2:5" x14ac:dyDescent="0.25">
      <c r="B181" s="1">
        <v>28</v>
      </c>
      <c r="C181" s="1" t="str">
        <f t="shared" si="11"/>
        <v>Laurence</v>
      </c>
      <c r="D181" s="1" t="str">
        <f t="shared" si="12"/>
        <v>Bernard</v>
      </c>
      <c r="E181" s="1" t="str">
        <v>Laurence-Bernard</v>
      </c>
    </row>
    <row r="182" spans="2:5" x14ac:dyDescent="0.25">
      <c r="B182" s="1">
        <v>29</v>
      </c>
      <c r="C182" s="1" t="str">
        <f t="shared" si="11"/>
        <v>Laurence</v>
      </c>
      <c r="D182" s="1" t="str">
        <f t="shared" si="12"/>
        <v>Nathalie</v>
      </c>
      <c r="E182" s="1" t="str">
        <v>Laurence-Nathalie</v>
      </c>
    </row>
    <row r="183" spans="2:5" x14ac:dyDescent="0.25">
      <c r="B183" s="1">
        <v>30</v>
      </c>
      <c r="C183" s="1" t="str">
        <f t="shared" si="11"/>
        <v>Gérard</v>
      </c>
      <c r="D183" s="1" t="str">
        <f t="shared" si="12"/>
        <v>Gilles</v>
      </c>
      <c r="E183" s="1" t="str">
        <v>Gérard-Gilles</v>
      </c>
    </row>
    <row r="184" spans="2:5" x14ac:dyDescent="0.25">
      <c r="B184" s="1">
        <v>30</v>
      </c>
      <c r="C184" s="1" t="str">
        <f t="shared" si="11"/>
        <v>Gérard</v>
      </c>
      <c r="D184" s="1" t="str">
        <f t="shared" si="12"/>
        <v>Gilles</v>
      </c>
      <c r="E184" s="1" t="str">
        <v>Gérard-Gilles</v>
      </c>
    </row>
    <row r="185" spans="2:5" x14ac:dyDescent="0.25">
      <c r="B185" s="1">
        <v>30</v>
      </c>
      <c r="C185" s="1" t="str">
        <f t="shared" si="11"/>
        <v>Gérard</v>
      </c>
      <c r="D185" s="1" t="str">
        <f t="shared" si="12"/>
        <v>Gilles</v>
      </c>
      <c r="E185" s="1" t="str">
        <v>Gérard-Gilles</v>
      </c>
    </row>
    <row r="186" spans="2:5" x14ac:dyDescent="0.25">
      <c r="B186" s="1">
        <v>30</v>
      </c>
      <c r="C186" s="1" t="str">
        <f t="shared" si="11"/>
        <v>Gérard</v>
      </c>
      <c r="D186" s="1" t="str">
        <f t="shared" si="12"/>
        <v>Gilles</v>
      </c>
      <c r="E186" s="1" t="str">
        <v>Gérard-Gilles</v>
      </c>
    </row>
    <row r="187" spans="2:5" x14ac:dyDescent="0.25">
      <c r="B187" s="1">
        <v>30</v>
      </c>
      <c r="C187" s="1" t="str">
        <f t="shared" si="11"/>
        <v>Gérard</v>
      </c>
      <c r="D187" s="1" t="str">
        <f t="shared" si="12"/>
        <v>Gilles</v>
      </c>
      <c r="E187" s="1" t="str">
        <v>Gérard-Gilles</v>
      </c>
    </row>
    <row r="188" spans="2:5" x14ac:dyDescent="0.25">
      <c r="B188" s="1">
        <v>30</v>
      </c>
      <c r="C188" s="1" t="str">
        <f t="shared" si="11"/>
        <v>Gérard</v>
      </c>
      <c r="D188" s="1" t="str">
        <f t="shared" si="12"/>
        <v>Gilles</v>
      </c>
      <c r="E188" s="1" t="str">
        <v>Gérard-Gilles</v>
      </c>
    </row>
    <row r="189" spans="2:5" x14ac:dyDescent="0.25">
      <c r="B189" s="1">
        <v>30</v>
      </c>
      <c r="C189" s="1" t="str">
        <f t="shared" si="11"/>
        <v>Gérard</v>
      </c>
      <c r="D189" s="1" t="str">
        <f t="shared" si="12"/>
        <v>Gilles</v>
      </c>
      <c r="E189" s="1" t="str">
        <v>Gérard-Gilles</v>
      </c>
    </row>
    <row r="190" spans="2:5" x14ac:dyDescent="0.25">
      <c r="B190" s="1">
        <v>31</v>
      </c>
      <c r="C190" s="1" t="str">
        <f t="shared" si="11"/>
        <v>Gérard</v>
      </c>
      <c r="D190" s="1" t="str">
        <f t="shared" si="12"/>
        <v>Robert</v>
      </c>
      <c r="E190" s="1" t="str">
        <v>Gérard-Robert</v>
      </c>
    </row>
    <row r="191" spans="2:5" x14ac:dyDescent="0.25">
      <c r="B191" s="1">
        <v>31</v>
      </c>
      <c r="C191" s="1" t="str">
        <f t="shared" si="11"/>
        <v>Gérard</v>
      </c>
      <c r="D191" s="1" t="str">
        <f t="shared" si="12"/>
        <v>Robert</v>
      </c>
      <c r="E191" s="1" t="str">
        <v>Gérard-Robert</v>
      </c>
    </row>
    <row r="192" spans="2:5" x14ac:dyDescent="0.25">
      <c r="B192" s="1">
        <v>31</v>
      </c>
      <c r="C192" s="1" t="str">
        <f t="shared" si="11"/>
        <v>Gérard</v>
      </c>
      <c r="D192" s="1" t="str">
        <f t="shared" si="12"/>
        <v>Robert</v>
      </c>
      <c r="E192" s="1" t="str">
        <v>Gérard-Robert</v>
      </c>
    </row>
    <row r="193" spans="2:5" x14ac:dyDescent="0.25">
      <c r="B193" s="1">
        <v>31</v>
      </c>
      <c r="C193" s="1" t="str">
        <f t="shared" si="11"/>
        <v>Gérard</v>
      </c>
      <c r="D193" s="1" t="str">
        <f t="shared" si="12"/>
        <v>Robert</v>
      </c>
      <c r="E193" s="1" t="str">
        <v>Gérard-Robert</v>
      </c>
    </row>
    <row r="194" spans="2:5" x14ac:dyDescent="0.25">
      <c r="B194" s="1">
        <v>31</v>
      </c>
      <c r="C194" s="1" t="str">
        <f t="shared" si="11"/>
        <v>Gérard</v>
      </c>
      <c r="D194" s="1" t="str">
        <f t="shared" si="12"/>
        <v>Robert</v>
      </c>
      <c r="E194" s="1" t="str">
        <v>Gérard-Robert</v>
      </c>
    </row>
    <row r="195" spans="2:5" x14ac:dyDescent="0.25">
      <c r="B195" s="1">
        <v>31</v>
      </c>
      <c r="C195" s="1" t="str">
        <f t="shared" si="11"/>
        <v>Gérard</v>
      </c>
      <c r="D195" s="1" t="str">
        <f t="shared" si="12"/>
        <v>Robert</v>
      </c>
      <c r="E195" s="1" t="str">
        <v>Gérard-Robert</v>
      </c>
    </row>
    <row r="196" spans="2:5" x14ac:dyDescent="0.25">
      <c r="B196" s="1">
        <v>31</v>
      </c>
      <c r="C196" s="1" t="str">
        <f t="shared" si="11"/>
        <v>Gérard</v>
      </c>
      <c r="D196" s="1" t="str">
        <f t="shared" si="12"/>
        <v>Robert</v>
      </c>
      <c r="E196" s="1" t="str">
        <v>Gérard-Robert</v>
      </c>
    </row>
    <row r="197" spans="2:5" x14ac:dyDescent="0.25">
      <c r="B197" s="1">
        <v>32</v>
      </c>
      <c r="C197" s="1" t="str">
        <f t="shared" si="11"/>
        <v>Gérard</v>
      </c>
      <c r="D197" s="1" t="str">
        <f t="shared" si="12"/>
        <v>Laurence</v>
      </c>
      <c r="E197" s="1" t="str">
        <v>Gérard-Laurence</v>
      </c>
    </row>
    <row r="198" spans="2:5" x14ac:dyDescent="0.25">
      <c r="B198" s="1">
        <v>32</v>
      </c>
      <c r="C198" s="1" t="str">
        <f t="shared" si="11"/>
        <v>Gérard</v>
      </c>
      <c r="D198" s="1" t="str">
        <f t="shared" si="12"/>
        <v>Laurence</v>
      </c>
      <c r="E198" s="1" t="str">
        <v>Gérard-Laurence</v>
      </c>
    </row>
    <row r="199" spans="2:5" x14ac:dyDescent="0.25">
      <c r="B199" s="1">
        <v>32</v>
      </c>
      <c r="C199" s="1" t="str">
        <f t="shared" si="11"/>
        <v>Gérard</v>
      </c>
      <c r="D199" s="1" t="str">
        <f t="shared" si="12"/>
        <v>Laurence</v>
      </c>
      <c r="E199" s="1" t="str">
        <v>Gérard-Laurence</v>
      </c>
    </row>
    <row r="200" spans="2:5" x14ac:dyDescent="0.25">
      <c r="B200" s="1">
        <v>32</v>
      </c>
      <c r="C200" s="1" t="str">
        <f t="shared" si="11"/>
        <v>Gérard</v>
      </c>
      <c r="D200" s="1" t="str">
        <f t="shared" si="12"/>
        <v>Laurence</v>
      </c>
      <c r="E200" s="1" t="str">
        <v>Gérard-Laurence</v>
      </c>
    </row>
    <row r="201" spans="2:5" x14ac:dyDescent="0.25">
      <c r="B201" s="1">
        <v>34</v>
      </c>
      <c r="C201" s="1" t="str">
        <f t="shared" si="11"/>
        <v>Gérard</v>
      </c>
      <c r="D201" s="1" t="str">
        <f t="shared" si="12"/>
        <v>Jean-Claude</v>
      </c>
      <c r="E201" s="1" t="str">
        <v>Gérard-Jean-Claude</v>
      </c>
    </row>
    <row r="202" spans="2:5" x14ac:dyDescent="0.25">
      <c r="B202" s="1">
        <v>34</v>
      </c>
      <c r="C202" s="1" t="str">
        <f t="shared" si="11"/>
        <v>Gérard</v>
      </c>
      <c r="D202" s="1" t="str">
        <f t="shared" si="12"/>
        <v>Jean-Claude</v>
      </c>
      <c r="E202" s="1" t="str">
        <v>Gérard-Jean-Claude</v>
      </c>
    </row>
    <row r="203" spans="2:5" x14ac:dyDescent="0.25">
      <c r="B203" s="1">
        <v>34</v>
      </c>
      <c r="C203" s="1" t="str">
        <f t="shared" si="11"/>
        <v>Gérard</v>
      </c>
      <c r="D203" s="1" t="str">
        <f t="shared" si="12"/>
        <v>Jean-Claude</v>
      </c>
      <c r="E203" s="1" t="str">
        <v>Gérard-Jean-Claude</v>
      </c>
    </row>
    <row r="204" spans="2:5" x14ac:dyDescent="0.25">
      <c r="B204" s="1">
        <v>34</v>
      </c>
      <c r="C204" s="1" t="str">
        <f t="shared" si="11"/>
        <v>Gérard</v>
      </c>
      <c r="D204" s="1" t="str">
        <f t="shared" si="12"/>
        <v>Jean-Claude</v>
      </c>
      <c r="E204" s="1" t="str">
        <v>Gérard-Jean-Claude</v>
      </c>
    </row>
    <row r="205" spans="2:5" x14ac:dyDescent="0.25">
      <c r="B205" s="1">
        <v>34</v>
      </c>
      <c r="C205" s="1" t="str">
        <f t="shared" si="11"/>
        <v>Gérard</v>
      </c>
      <c r="D205" s="1" t="str">
        <f t="shared" si="12"/>
        <v>Jean-Claude</v>
      </c>
      <c r="E205" s="1" t="str">
        <v>Gérard-Jean-Claude</v>
      </c>
    </row>
    <row r="206" spans="2:5" x14ac:dyDescent="0.25">
      <c r="B206" s="1">
        <v>34</v>
      </c>
      <c r="C206" s="1" t="str">
        <f t="shared" si="11"/>
        <v>Gérard</v>
      </c>
      <c r="D206" s="1" t="str">
        <f t="shared" si="12"/>
        <v>Jean-Claude</v>
      </c>
      <c r="E206" s="1" t="str">
        <v>Gérard-Jean-Claude</v>
      </c>
    </row>
    <row r="207" spans="2:5" x14ac:dyDescent="0.25">
      <c r="B207" s="1">
        <v>34</v>
      </c>
      <c r="C207" s="1" t="str">
        <f t="shared" ref="C207:C270" si="13">INDEX($G$15:$G$24,1+INT(B207/10))</f>
        <v>Gérard</v>
      </c>
      <c r="D207" s="1" t="str">
        <f t="shared" si="12"/>
        <v>Jean-Claude</v>
      </c>
      <c r="E207" s="1" t="str">
        <v>Gérard-Jean-Claude</v>
      </c>
    </row>
    <row r="208" spans="2:5" x14ac:dyDescent="0.25">
      <c r="B208" s="1">
        <v>35</v>
      </c>
      <c r="C208" s="1" t="str">
        <f t="shared" si="13"/>
        <v>Gérard</v>
      </c>
      <c r="D208" s="1" t="str">
        <f t="shared" ref="D208:D271" si="14">INDEX($G$15:$G$24,1+MOD(B208,10))</f>
        <v>Michel</v>
      </c>
      <c r="E208" s="1" t="str">
        <v>Gérard-Michel</v>
      </c>
    </row>
    <row r="209" spans="2:5" x14ac:dyDescent="0.25">
      <c r="B209" s="1">
        <v>35</v>
      </c>
      <c r="C209" s="1" t="str">
        <f t="shared" si="13"/>
        <v>Gérard</v>
      </c>
      <c r="D209" s="1" t="str">
        <f t="shared" si="14"/>
        <v>Michel</v>
      </c>
      <c r="E209" s="1" t="str">
        <v>Gérard-Michel</v>
      </c>
    </row>
    <row r="210" spans="2:5" x14ac:dyDescent="0.25">
      <c r="B210" s="1">
        <v>35</v>
      </c>
      <c r="C210" s="1" t="str">
        <f t="shared" si="13"/>
        <v>Gérard</v>
      </c>
      <c r="D210" s="1" t="str">
        <f t="shared" si="14"/>
        <v>Michel</v>
      </c>
      <c r="E210" s="1" t="str">
        <v>Gérard-Michel</v>
      </c>
    </row>
    <row r="211" spans="2:5" x14ac:dyDescent="0.25">
      <c r="B211" s="1">
        <v>35</v>
      </c>
      <c r="C211" s="1" t="str">
        <f t="shared" si="13"/>
        <v>Gérard</v>
      </c>
      <c r="D211" s="1" t="str">
        <f t="shared" si="14"/>
        <v>Michel</v>
      </c>
      <c r="E211" s="1" t="str">
        <v>Gérard-Michel</v>
      </c>
    </row>
    <row r="212" spans="2:5" x14ac:dyDescent="0.25">
      <c r="B212" s="1">
        <v>35</v>
      </c>
      <c r="C212" s="1" t="str">
        <f t="shared" si="13"/>
        <v>Gérard</v>
      </c>
      <c r="D212" s="1" t="str">
        <f t="shared" si="14"/>
        <v>Michel</v>
      </c>
      <c r="E212" s="1" t="str">
        <v>Gérard-Michel</v>
      </c>
    </row>
    <row r="213" spans="2:5" x14ac:dyDescent="0.25">
      <c r="B213" s="1">
        <v>35</v>
      </c>
      <c r="C213" s="1" t="str">
        <f t="shared" si="13"/>
        <v>Gérard</v>
      </c>
      <c r="D213" s="1" t="str">
        <f t="shared" si="14"/>
        <v>Michel</v>
      </c>
      <c r="E213" s="1" t="str">
        <v>Gérard-Michel</v>
      </c>
    </row>
    <row r="214" spans="2:5" x14ac:dyDescent="0.25">
      <c r="B214" s="1">
        <v>35</v>
      </c>
      <c r="C214" s="1" t="str">
        <f t="shared" si="13"/>
        <v>Gérard</v>
      </c>
      <c r="D214" s="1" t="str">
        <f t="shared" si="14"/>
        <v>Michel</v>
      </c>
      <c r="E214" s="1" t="str">
        <v>Gérard-Michel</v>
      </c>
    </row>
    <row r="215" spans="2:5" x14ac:dyDescent="0.25">
      <c r="B215" s="1">
        <v>36</v>
      </c>
      <c r="C215" s="1" t="str">
        <f t="shared" si="13"/>
        <v>Gérard</v>
      </c>
      <c r="D215" s="1" t="str">
        <f t="shared" si="14"/>
        <v>Anne</v>
      </c>
      <c r="E215" s="1" t="str">
        <v>Gérard-Anne</v>
      </c>
    </row>
    <row r="216" spans="2:5" x14ac:dyDescent="0.25">
      <c r="B216" s="1">
        <v>37</v>
      </c>
      <c r="C216" s="1" t="str">
        <f t="shared" si="13"/>
        <v>Gérard</v>
      </c>
      <c r="D216" s="1" t="str">
        <f t="shared" si="14"/>
        <v>Roland</v>
      </c>
      <c r="E216" s="1" t="str">
        <v>Gérard-Roland</v>
      </c>
    </row>
    <row r="217" spans="2:5" x14ac:dyDescent="0.25">
      <c r="B217" s="1">
        <v>37</v>
      </c>
      <c r="C217" s="1" t="str">
        <f t="shared" si="13"/>
        <v>Gérard</v>
      </c>
      <c r="D217" s="1" t="str">
        <f t="shared" si="14"/>
        <v>Roland</v>
      </c>
      <c r="E217" s="1" t="str">
        <v>Gérard-Roland</v>
      </c>
    </row>
    <row r="218" spans="2:5" x14ac:dyDescent="0.25">
      <c r="B218" s="1">
        <v>37</v>
      </c>
      <c r="C218" s="1" t="str">
        <f t="shared" si="13"/>
        <v>Gérard</v>
      </c>
      <c r="D218" s="1" t="str">
        <f t="shared" si="14"/>
        <v>Roland</v>
      </c>
      <c r="E218" s="1" t="str">
        <v>Gérard-Roland</v>
      </c>
    </row>
    <row r="219" spans="2:5" x14ac:dyDescent="0.25">
      <c r="B219" s="1">
        <v>37</v>
      </c>
      <c r="C219" s="1" t="str">
        <f t="shared" si="13"/>
        <v>Gérard</v>
      </c>
      <c r="D219" s="1" t="str">
        <f t="shared" si="14"/>
        <v>Roland</v>
      </c>
      <c r="E219" s="1" t="str">
        <v>Gérard-Roland</v>
      </c>
    </row>
    <row r="220" spans="2:5" x14ac:dyDescent="0.25">
      <c r="B220" s="1">
        <v>37</v>
      </c>
      <c r="C220" s="1" t="str">
        <f t="shared" si="13"/>
        <v>Gérard</v>
      </c>
      <c r="D220" s="1" t="str">
        <f t="shared" si="14"/>
        <v>Roland</v>
      </c>
      <c r="E220" s="1" t="str">
        <v>Gérard-Roland</v>
      </c>
    </row>
    <row r="221" spans="2:5" x14ac:dyDescent="0.25">
      <c r="B221" s="1">
        <v>37</v>
      </c>
      <c r="C221" s="1" t="str">
        <f t="shared" si="13"/>
        <v>Gérard</v>
      </c>
      <c r="D221" s="1" t="str">
        <f t="shared" si="14"/>
        <v>Roland</v>
      </c>
      <c r="E221" s="1" t="str">
        <v>Gérard-Roland</v>
      </c>
    </row>
    <row r="222" spans="2:5" x14ac:dyDescent="0.25">
      <c r="B222" s="1">
        <v>37</v>
      </c>
      <c r="C222" s="1" t="str">
        <f t="shared" si="13"/>
        <v>Gérard</v>
      </c>
      <c r="D222" s="1" t="str">
        <f t="shared" si="14"/>
        <v>Roland</v>
      </c>
      <c r="E222" s="1" t="str">
        <v>Gérard-Roland</v>
      </c>
    </row>
    <row r="223" spans="2:5" x14ac:dyDescent="0.25">
      <c r="B223" s="1">
        <v>38</v>
      </c>
      <c r="C223" s="1" t="str">
        <f t="shared" si="13"/>
        <v>Gérard</v>
      </c>
      <c r="D223" s="1" t="str">
        <f t="shared" si="14"/>
        <v>Bernard</v>
      </c>
      <c r="E223" s="1" t="str">
        <v>Gérard-Bernard</v>
      </c>
    </row>
    <row r="224" spans="2:5" x14ac:dyDescent="0.25">
      <c r="B224" s="1">
        <v>38</v>
      </c>
      <c r="C224" s="1" t="str">
        <f t="shared" si="13"/>
        <v>Gérard</v>
      </c>
      <c r="D224" s="1" t="str">
        <f t="shared" si="14"/>
        <v>Bernard</v>
      </c>
      <c r="E224" s="1" t="str">
        <v>Gérard-Bernard</v>
      </c>
    </row>
    <row r="225" spans="2:5" x14ac:dyDescent="0.25">
      <c r="B225" s="1">
        <v>38</v>
      </c>
      <c r="C225" s="1" t="str">
        <f t="shared" si="13"/>
        <v>Gérard</v>
      </c>
      <c r="D225" s="1" t="str">
        <f t="shared" si="14"/>
        <v>Bernard</v>
      </c>
      <c r="E225" s="1" t="str">
        <v>Gérard-Bernard</v>
      </c>
    </row>
    <row r="226" spans="2:5" x14ac:dyDescent="0.25">
      <c r="B226" s="1">
        <v>38</v>
      </c>
      <c r="C226" s="1" t="str">
        <f t="shared" si="13"/>
        <v>Gérard</v>
      </c>
      <c r="D226" s="1" t="str">
        <f t="shared" si="14"/>
        <v>Bernard</v>
      </c>
      <c r="E226" s="1" t="str">
        <v>Gérard-Bernard</v>
      </c>
    </row>
    <row r="227" spans="2:5" x14ac:dyDescent="0.25">
      <c r="B227" s="1">
        <v>38</v>
      </c>
      <c r="C227" s="1" t="str">
        <f t="shared" si="13"/>
        <v>Gérard</v>
      </c>
      <c r="D227" s="1" t="str">
        <f t="shared" si="14"/>
        <v>Bernard</v>
      </c>
      <c r="E227" s="1" t="str">
        <v>Gérard-Bernard</v>
      </c>
    </row>
    <row r="228" spans="2:5" x14ac:dyDescent="0.25">
      <c r="B228" s="1">
        <v>38</v>
      </c>
      <c r="C228" s="1" t="str">
        <f t="shared" si="13"/>
        <v>Gérard</v>
      </c>
      <c r="D228" s="1" t="str">
        <f t="shared" si="14"/>
        <v>Bernard</v>
      </c>
      <c r="E228" s="1" t="str">
        <v>Gérard-Bernard</v>
      </c>
    </row>
    <row r="229" spans="2:5" x14ac:dyDescent="0.25">
      <c r="B229" s="1">
        <v>38</v>
      </c>
      <c r="C229" s="1" t="str">
        <f t="shared" si="13"/>
        <v>Gérard</v>
      </c>
      <c r="D229" s="1" t="str">
        <f t="shared" si="14"/>
        <v>Bernard</v>
      </c>
      <c r="E229" s="1" t="str">
        <v>Gérard-Bernard</v>
      </c>
    </row>
    <row r="230" spans="2:5" x14ac:dyDescent="0.25">
      <c r="B230" s="1">
        <v>39</v>
      </c>
      <c r="C230" s="1" t="str">
        <f t="shared" si="13"/>
        <v>Gérard</v>
      </c>
      <c r="D230" s="1" t="str">
        <f t="shared" si="14"/>
        <v>Nathalie</v>
      </c>
      <c r="E230" s="1" t="str">
        <v>Gérard-Nathalie</v>
      </c>
    </row>
    <row r="231" spans="2:5" x14ac:dyDescent="0.25">
      <c r="B231" s="1">
        <v>40</v>
      </c>
      <c r="C231" s="1" t="str">
        <f t="shared" si="13"/>
        <v>Jean-Claude</v>
      </c>
      <c r="D231" s="1" t="str">
        <f t="shared" si="14"/>
        <v>Gilles</v>
      </c>
      <c r="E231" s="1" t="str">
        <v>Jean-Claude-Gilles</v>
      </c>
    </row>
    <row r="232" spans="2:5" x14ac:dyDescent="0.25">
      <c r="B232" s="1">
        <v>40</v>
      </c>
      <c r="C232" s="1" t="str">
        <f t="shared" si="13"/>
        <v>Jean-Claude</v>
      </c>
      <c r="D232" s="1" t="str">
        <f t="shared" si="14"/>
        <v>Gilles</v>
      </c>
      <c r="E232" s="1" t="str">
        <v>Jean-Claude-Gilles</v>
      </c>
    </row>
    <row r="233" spans="2:5" x14ac:dyDescent="0.25">
      <c r="B233" s="1">
        <v>40</v>
      </c>
      <c r="C233" s="1" t="str">
        <f t="shared" si="13"/>
        <v>Jean-Claude</v>
      </c>
      <c r="D233" s="1" t="str">
        <f t="shared" si="14"/>
        <v>Gilles</v>
      </c>
      <c r="E233" s="1" t="str">
        <v>Jean-Claude-Gilles</v>
      </c>
    </row>
    <row r="234" spans="2:5" x14ac:dyDescent="0.25">
      <c r="B234" s="1">
        <v>40</v>
      </c>
      <c r="C234" s="1" t="str">
        <f t="shared" si="13"/>
        <v>Jean-Claude</v>
      </c>
      <c r="D234" s="1" t="str">
        <f t="shared" si="14"/>
        <v>Gilles</v>
      </c>
      <c r="E234" s="1" t="str">
        <v>Jean-Claude-Gilles</v>
      </c>
    </row>
    <row r="235" spans="2:5" x14ac:dyDescent="0.25">
      <c r="B235" s="1">
        <v>40</v>
      </c>
      <c r="C235" s="1" t="str">
        <f t="shared" si="13"/>
        <v>Jean-Claude</v>
      </c>
      <c r="D235" s="1" t="str">
        <f t="shared" si="14"/>
        <v>Gilles</v>
      </c>
      <c r="E235" s="1" t="str">
        <v>Jean-Claude-Gilles</v>
      </c>
    </row>
    <row r="236" spans="2:5" x14ac:dyDescent="0.25">
      <c r="B236" s="1">
        <v>40</v>
      </c>
      <c r="C236" s="1" t="str">
        <f t="shared" si="13"/>
        <v>Jean-Claude</v>
      </c>
      <c r="D236" s="1" t="str">
        <f t="shared" si="14"/>
        <v>Gilles</v>
      </c>
      <c r="E236" s="1" t="str">
        <v>Jean-Claude-Gilles</v>
      </c>
    </row>
    <row r="237" spans="2:5" x14ac:dyDescent="0.25">
      <c r="B237" s="1">
        <v>40</v>
      </c>
      <c r="C237" s="1" t="str">
        <f t="shared" si="13"/>
        <v>Jean-Claude</v>
      </c>
      <c r="D237" s="1" t="str">
        <f t="shared" si="14"/>
        <v>Gilles</v>
      </c>
      <c r="E237" s="1" t="str">
        <v>Jean-Claude-Gilles</v>
      </c>
    </row>
    <row r="238" spans="2:5" x14ac:dyDescent="0.25">
      <c r="B238" s="1">
        <v>40</v>
      </c>
      <c r="C238" s="1" t="str">
        <f t="shared" si="13"/>
        <v>Jean-Claude</v>
      </c>
      <c r="D238" s="1" t="str">
        <f t="shared" si="14"/>
        <v>Gilles</v>
      </c>
      <c r="E238" s="1" t="str">
        <v>Jean-Claude-Gilles</v>
      </c>
    </row>
    <row r="239" spans="2:5" x14ac:dyDescent="0.25">
      <c r="B239" s="1">
        <v>41</v>
      </c>
      <c r="C239" s="1" t="str">
        <f t="shared" si="13"/>
        <v>Jean-Claude</v>
      </c>
      <c r="D239" s="1" t="str">
        <f t="shared" si="14"/>
        <v>Robert</v>
      </c>
      <c r="E239" s="1" t="str">
        <v>Jean-Claude-Robert</v>
      </c>
    </row>
    <row r="240" spans="2:5" x14ac:dyDescent="0.25">
      <c r="B240" s="1">
        <v>41</v>
      </c>
      <c r="C240" s="1" t="str">
        <f t="shared" si="13"/>
        <v>Jean-Claude</v>
      </c>
      <c r="D240" s="1" t="str">
        <f t="shared" si="14"/>
        <v>Robert</v>
      </c>
      <c r="E240" s="1" t="str">
        <v>Jean-Claude-Robert</v>
      </c>
    </row>
    <row r="241" spans="2:5" x14ac:dyDescent="0.25">
      <c r="B241" s="1">
        <v>41</v>
      </c>
      <c r="C241" s="1" t="str">
        <f t="shared" si="13"/>
        <v>Jean-Claude</v>
      </c>
      <c r="D241" s="1" t="str">
        <f t="shared" si="14"/>
        <v>Robert</v>
      </c>
      <c r="E241" s="1" t="str">
        <v>Jean-Claude-Robert</v>
      </c>
    </row>
    <row r="242" spans="2:5" x14ac:dyDescent="0.25">
      <c r="B242" s="1">
        <v>41</v>
      </c>
      <c r="C242" s="1" t="str">
        <f t="shared" si="13"/>
        <v>Jean-Claude</v>
      </c>
      <c r="D242" s="1" t="str">
        <f t="shared" si="14"/>
        <v>Robert</v>
      </c>
      <c r="E242" s="1" t="str">
        <v>Jean-Claude-Robert</v>
      </c>
    </row>
    <row r="243" spans="2:5" x14ac:dyDescent="0.25">
      <c r="B243" s="1">
        <v>41</v>
      </c>
      <c r="C243" s="1" t="str">
        <f t="shared" si="13"/>
        <v>Jean-Claude</v>
      </c>
      <c r="D243" s="1" t="str">
        <f t="shared" si="14"/>
        <v>Robert</v>
      </c>
      <c r="E243" s="1" t="str">
        <v>Jean-Claude-Robert</v>
      </c>
    </row>
    <row r="244" spans="2:5" x14ac:dyDescent="0.25">
      <c r="B244" s="1">
        <v>41</v>
      </c>
      <c r="C244" s="1" t="str">
        <f t="shared" si="13"/>
        <v>Jean-Claude</v>
      </c>
      <c r="D244" s="1" t="str">
        <f t="shared" si="14"/>
        <v>Robert</v>
      </c>
      <c r="E244" s="1" t="str">
        <v>Jean-Claude-Robert</v>
      </c>
    </row>
    <row r="245" spans="2:5" x14ac:dyDescent="0.25">
      <c r="B245" s="1">
        <v>41</v>
      </c>
      <c r="C245" s="1" t="str">
        <f t="shared" si="13"/>
        <v>Jean-Claude</v>
      </c>
      <c r="D245" s="1" t="str">
        <f t="shared" si="14"/>
        <v>Robert</v>
      </c>
      <c r="E245" s="1" t="str">
        <v>Jean-Claude-Robert</v>
      </c>
    </row>
    <row r="246" spans="2:5" x14ac:dyDescent="0.25">
      <c r="B246" s="1">
        <v>41</v>
      </c>
      <c r="C246" s="1" t="str">
        <f t="shared" si="13"/>
        <v>Jean-Claude</v>
      </c>
      <c r="D246" s="1" t="str">
        <f t="shared" si="14"/>
        <v>Robert</v>
      </c>
      <c r="E246" s="1" t="str">
        <v>Jean-Claude-Robert</v>
      </c>
    </row>
    <row r="247" spans="2:5" x14ac:dyDescent="0.25">
      <c r="B247" s="1">
        <v>42</v>
      </c>
      <c r="C247" s="1" t="str">
        <f t="shared" si="13"/>
        <v>Jean-Claude</v>
      </c>
      <c r="D247" s="1" t="str">
        <f t="shared" si="14"/>
        <v>Laurence</v>
      </c>
      <c r="E247" s="1" t="str">
        <v>Jean-Claude-Laurence</v>
      </c>
    </row>
    <row r="248" spans="2:5" x14ac:dyDescent="0.25">
      <c r="B248" s="1">
        <v>42</v>
      </c>
      <c r="C248" s="1" t="str">
        <f t="shared" si="13"/>
        <v>Jean-Claude</v>
      </c>
      <c r="D248" s="1" t="str">
        <f t="shared" si="14"/>
        <v>Laurence</v>
      </c>
      <c r="E248" s="1" t="str">
        <v>Jean-Claude-Laurence</v>
      </c>
    </row>
    <row r="249" spans="2:5" x14ac:dyDescent="0.25">
      <c r="B249" s="1">
        <v>42</v>
      </c>
      <c r="C249" s="1" t="str">
        <f t="shared" si="13"/>
        <v>Jean-Claude</v>
      </c>
      <c r="D249" s="1" t="str">
        <f t="shared" si="14"/>
        <v>Laurence</v>
      </c>
      <c r="E249" s="1" t="str">
        <v>Jean-Claude-Laurence</v>
      </c>
    </row>
    <row r="250" spans="2:5" x14ac:dyDescent="0.25">
      <c r="B250" s="1">
        <v>42</v>
      </c>
      <c r="C250" s="1" t="str">
        <f t="shared" si="13"/>
        <v>Jean-Claude</v>
      </c>
      <c r="D250" s="1" t="str">
        <f t="shared" si="14"/>
        <v>Laurence</v>
      </c>
      <c r="E250" s="1" t="str">
        <v>Jean-Claude-Laurence</v>
      </c>
    </row>
    <row r="251" spans="2:5" x14ac:dyDescent="0.25">
      <c r="B251" s="1">
        <v>42</v>
      </c>
      <c r="C251" s="1" t="str">
        <f t="shared" si="13"/>
        <v>Jean-Claude</v>
      </c>
      <c r="D251" s="1" t="str">
        <f t="shared" si="14"/>
        <v>Laurence</v>
      </c>
      <c r="E251" s="1" t="str">
        <v>Jean-Claude-Laurence</v>
      </c>
    </row>
    <row r="252" spans="2:5" x14ac:dyDescent="0.25">
      <c r="B252" s="1">
        <v>42</v>
      </c>
      <c r="C252" s="1" t="str">
        <f t="shared" si="13"/>
        <v>Jean-Claude</v>
      </c>
      <c r="D252" s="1" t="str">
        <f t="shared" si="14"/>
        <v>Laurence</v>
      </c>
      <c r="E252" s="1" t="str">
        <v>Jean-Claude-Laurence</v>
      </c>
    </row>
    <row r="253" spans="2:5" x14ac:dyDescent="0.25">
      <c r="B253" s="1">
        <v>42</v>
      </c>
      <c r="C253" s="1" t="str">
        <f t="shared" si="13"/>
        <v>Jean-Claude</v>
      </c>
      <c r="D253" s="1" t="str">
        <f t="shared" si="14"/>
        <v>Laurence</v>
      </c>
      <c r="E253" s="1" t="str">
        <v>Jean-Claude-Laurence</v>
      </c>
    </row>
    <row r="254" spans="2:5" x14ac:dyDescent="0.25">
      <c r="B254" s="1">
        <v>43</v>
      </c>
      <c r="C254" s="1" t="str">
        <f t="shared" si="13"/>
        <v>Jean-Claude</v>
      </c>
      <c r="D254" s="1" t="str">
        <f t="shared" si="14"/>
        <v>Gérard</v>
      </c>
      <c r="E254" s="1" t="str">
        <v>Jean-Claude-Gérard</v>
      </c>
    </row>
    <row r="255" spans="2:5" x14ac:dyDescent="0.25">
      <c r="B255" s="1">
        <v>43</v>
      </c>
      <c r="C255" s="1" t="str">
        <f t="shared" si="13"/>
        <v>Jean-Claude</v>
      </c>
      <c r="D255" s="1" t="str">
        <f t="shared" si="14"/>
        <v>Gérard</v>
      </c>
      <c r="E255" s="1" t="str">
        <v>Jean-Claude-Gérard</v>
      </c>
    </row>
    <row r="256" spans="2:5" x14ac:dyDescent="0.25">
      <c r="B256" s="1">
        <v>43</v>
      </c>
      <c r="C256" s="1" t="str">
        <f t="shared" si="13"/>
        <v>Jean-Claude</v>
      </c>
      <c r="D256" s="1" t="str">
        <f t="shared" si="14"/>
        <v>Gérard</v>
      </c>
      <c r="E256" s="1" t="str">
        <v>Jean-Claude-Gérard</v>
      </c>
    </row>
    <row r="257" spans="2:5" x14ac:dyDescent="0.25">
      <c r="B257" s="1">
        <v>43</v>
      </c>
      <c r="C257" s="1" t="str">
        <f t="shared" si="13"/>
        <v>Jean-Claude</v>
      </c>
      <c r="D257" s="1" t="str">
        <f t="shared" si="14"/>
        <v>Gérard</v>
      </c>
      <c r="E257" s="1" t="str">
        <v>Jean-Claude-Gérard</v>
      </c>
    </row>
    <row r="258" spans="2:5" x14ac:dyDescent="0.25">
      <c r="B258" s="1">
        <v>43</v>
      </c>
      <c r="C258" s="1" t="str">
        <f t="shared" si="13"/>
        <v>Jean-Claude</v>
      </c>
      <c r="D258" s="1" t="str">
        <f t="shared" si="14"/>
        <v>Gérard</v>
      </c>
      <c r="E258" s="1" t="str">
        <v>Jean-Claude-Gérard</v>
      </c>
    </row>
    <row r="259" spans="2:5" x14ac:dyDescent="0.25">
      <c r="B259" s="1">
        <v>43</v>
      </c>
      <c r="C259" s="1" t="str">
        <f t="shared" si="13"/>
        <v>Jean-Claude</v>
      </c>
      <c r="D259" s="1" t="str">
        <f t="shared" si="14"/>
        <v>Gérard</v>
      </c>
      <c r="E259" s="1" t="str">
        <v>Jean-Claude-Gérard</v>
      </c>
    </row>
    <row r="260" spans="2:5" x14ac:dyDescent="0.25">
      <c r="B260" s="1">
        <v>43</v>
      </c>
      <c r="C260" s="1" t="str">
        <f t="shared" si="13"/>
        <v>Jean-Claude</v>
      </c>
      <c r="D260" s="1" t="str">
        <f t="shared" si="14"/>
        <v>Gérard</v>
      </c>
      <c r="E260" s="1" t="str">
        <v>Jean-Claude-Gérard</v>
      </c>
    </row>
    <row r="261" spans="2:5" x14ac:dyDescent="0.25">
      <c r="B261" s="1">
        <v>45</v>
      </c>
      <c r="C261" s="1" t="str">
        <f t="shared" si="13"/>
        <v>Jean-Claude</v>
      </c>
      <c r="D261" s="1" t="str">
        <f t="shared" si="14"/>
        <v>Michel</v>
      </c>
      <c r="E261" s="1" t="str">
        <v>Jean-Claude-Michel</v>
      </c>
    </row>
    <row r="262" spans="2:5" x14ac:dyDescent="0.25">
      <c r="B262" s="1">
        <v>45</v>
      </c>
      <c r="C262" s="1" t="str">
        <f t="shared" si="13"/>
        <v>Jean-Claude</v>
      </c>
      <c r="D262" s="1" t="str">
        <f t="shared" si="14"/>
        <v>Michel</v>
      </c>
      <c r="E262" s="1" t="str">
        <v>Jean-Claude-Michel</v>
      </c>
    </row>
    <row r="263" spans="2:5" x14ac:dyDescent="0.25">
      <c r="B263" s="1">
        <v>45</v>
      </c>
      <c r="C263" s="1" t="str">
        <f t="shared" si="13"/>
        <v>Jean-Claude</v>
      </c>
      <c r="D263" s="1" t="str">
        <f t="shared" si="14"/>
        <v>Michel</v>
      </c>
      <c r="E263" s="1" t="str">
        <v>Jean-Claude-Michel</v>
      </c>
    </row>
    <row r="264" spans="2:5" x14ac:dyDescent="0.25">
      <c r="B264" s="1">
        <v>45</v>
      </c>
      <c r="C264" s="1" t="str">
        <f t="shared" si="13"/>
        <v>Jean-Claude</v>
      </c>
      <c r="D264" s="1" t="str">
        <f t="shared" si="14"/>
        <v>Michel</v>
      </c>
      <c r="E264" s="1" t="str">
        <v>Jean-Claude-Michel</v>
      </c>
    </row>
    <row r="265" spans="2:5" x14ac:dyDescent="0.25">
      <c r="B265" s="1">
        <v>45</v>
      </c>
      <c r="C265" s="1" t="str">
        <f t="shared" si="13"/>
        <v>Jean-Claude</v>
      </c>
      <c r="D265" s="1" t="str">
        <f t="shared" si="14"/>
        <v>Michel</v>
      </c>
      <c r="E265" s="1" t="str">
        <v>Jean-Claude-Michel</v>
      </c>
    </row>
    <row r="266" spans="2:5" x14ac:dyDescent="0.25">
      <c r="B266" s="1">
        <v>45</v>
      </c>
      <c r="C266" s="1" t="str">
        <f t="shared" si="13"/>
        <v>Jean-Claude</v>
      </c>
      <c r="D266" s="1" t="str">
        <f t="shared" si="14"/>
        <v>Michel</v>
      </c>
      <c r="E266" s="1" t="str">
        <v>Jean-Claude-Michel</v>
      </c>
    </row>
    <row r="267" spans="2:5" x14ac:dyDescent="0.25">
      <c r="B267" s="1">
        <v>45</v>
      </c>
      <c r="C267" s="1" t="str">
        <f t="shared" si="13"/>
        <v>Jean-Claude</v>
      </c>
      <c r="D267" s="1" t="str">
        <f t="shared" si="14"/>
        <v>Michel</v>
      </c>
      <c r="E267" s="1" t="str">
        <v>Jean-Claude-Michel</v>
      </c>
    </row>
    <row r="268" spans="2:5" x14ac:dyDescent="0.25">
      <c r="B268" s="1">
        <v>45</v>
      </c>
      <c r="C268" s="1" t="str">
        <f t="shared" si="13"/>
        <v>Jean-Claude</v>
      </c>
      <c r="D268" s="1" t="str">
        <f t="shared" si="14"/>
        <v>Michel</v>
      </c>
      <c r="E268" s="1" t="str">
        <v>Jean-Claude-Michel</v>
      </c>
    </row>
    <row r="269" spans="2:5" x14ac:dyDescent="0.25">
      <c r="B269" s="1">
        <v>46</v>
      </c>
      <c r="C269" s="1" t="str">
        <f t="shared" si="13"/>
        <v>Jean-Claude</v>
      </c>
      <c r="D269" s="1" t="str">
        <f t="shared" si="14"/>
        <v>Anne</v>
      </c>
      <c r="E269" s="1" t="str">
        <v>Jean-Claude-Anne</v>
      </c>
    </row>
    <row r="270" spans="2:5" x14ac:dyDescent="0.25">
      <c r="B270" s="1">
        <v>46</v>
      </c>
      <c r="C270" s="1" t="str">
        <f t="shared" si="13"/>
        <v>Jean-Claude</v>
      </c>
      <c r="D270" s="1" t="str">
        <f t="shared" si="14"/>
        <v>Anne</v>
      </c>
      <c r="E270" s="1" t="str">
        <v>Jean-Claude-Anne</v>
      </c>
    </row>
    <row r="271" spans="2:5" x14ac:dyDescent="0.25">
      <c r="B271" s="1">
        <v>46</v>
      </c>
      <c r="C271" s="1" t="str">
        <f t="shared" ref="C271:C334" si="15">INDEX($G$15:$G$24,1+INT(B271/10))</f>
        <v>Jean-Claude</v>
      </c>
      <c r="D271" s="1" t="str">
        <f t="shared" si="14"/>
        <v>Anne</v>
      </c>
      <c r="E271" s="1" t="str">
        <v>Jean-Claude-Anne</v>
      </c>
    </row>
    <row r="272" spans="2:5" x14ac:dyDescent="0.25">
      <c r="B272" s="1">
        <v>46</v>
      </c>
      <c r="C272" s="1" t="str">
        <f t="shared" si="15"/>
        <v>Jean-Claude</v>
      </c>
      <c r="D272" s="1" t="str">
        <f t="shared" ref="D272:D335" si="16">INDEX($G$15:$G$24,1+MOD(B272,10))</f>
        <v>Anne</v>
      </c>
      <c r="E272" s="1" t="str">
        <v>Jean-Claude-Anne</v>
      </c>
    </row>
    <row r="273" spans="2:5" x14ac:dyDescent="0.25">
      <c r="B273" s="1">
        <v>47</v>
      </c>
      <c r="C273" s="1" t="str">
        <f t="shared" si="15"/>
        <v>Jean-Claude</v>
      </c>
      <c r="D273" s="1" t="str">
        <f t="shared" si="16"/>
        <v>Roland</v>
      </c>
      <c r="E273" s="1" t="str">
        <v>Jean-Claude-Roland</v>
      </c>
    </row>
    <row r="274" spans="2:5" x14ac:dyDescent="0.25">
      <c r="B274" s="1">
        <v>47</v>
      </c>
      <c r="C274" s="1" t="str">
        <f t="shared" si="15"/>
        <v>Jean-Claude</v>
      </c>
      <c r="D274" s="1" t="str">
        <f t="shared" si="16"/>
        <v>Roland</v>
      </c>
      <c r="E274" s="1" t="str">
        <v>Jean-Claude-Roland</v>
      </c>
    </row>
    <row r="275" spans="2:5" x14ac:dyDescent="0.25">
      <c r="B275" s="1">
        <v>47</v>
      </c>
      <c r="C275" s="1" t="str">
        <f t="shared" si="15"/>
        <v>Jean-Claude</v>
      </c>
      <c r="D275" s="1" t="str">
        <f t="shared" si="16"/>
        <v>Roland</v>
      </c>
      <c r="E275" s="1" t="str">
        <v>Jean-Claude-Roland</v>
      </c>
    </row>
    <row r="276" spans="2:5" x14ac:dyDescent="0.25">
      <c r="B276" s="1">
        <v>47</v>
      </c>
      <c r="C276" s="1" t="str">
        <f t="shared" si="15"/>
        <v>Jean-Claude</v>
      </c>
      <c r="D276" s="1" t="str">
        <f t="shared" si="16"/>
        <v>Roland</v>
      </c>
      <c r="E276" s="1" t="str">
        <v>Jean-Claude-Roland</v>
      </c>
    </row>
    <row r="277" spans="2:5" x14ac:dyDescent="0.25">
      <c r="B277" s="1">
        <v>47</v>
      </c>
      <c r="C277" s="1" t="str">
        <f t="shared" si="15"/>
        <v>Jean-Claude</v>
      </c>
      <c r="D277" s="1" t="str">
        <f t="shared" si="16"/>
        <v>Roland</v>
      </c>
      <c r="E277" s="1" t="str">
        <v>Jean-Claude-Roland</v>
      </c>
    </row>
    <row r="278" spans="2:5" x14ac:dyDescent="0.25">
      <c r="B278" s="1">
        <v>47</v>
      </c>
      <c r="C278" s="1" t="str">
        <f t="shared" si="15"/>
        <v>Jean-Claude</v>
      </c>
      <c r="D278" s="1" t="str">
        <f t="shared" si="16"/>
        <v>Roland</v>
      </c>
      <c r="E278" s="1" t="str">
        <v>Jean-Claude-Roland</v>
      </c>
    </row>
    <row r="279" spans="2:5" x14ac:dyDescent="0.25">
      <c r="B279" s="1">
        <v>47</v>
      </c>
      <c r="C279" s="1" t="str">
        <f t="shared" si="15"/>
        <v>Jean-Claude</v>
      </c>
      <c r="D279" s="1" t="str">
        <f t="shared" si="16"/>
        <v>Roland</v>
      </c>
      <c r="E279" s="1" t="str">
        <v>Jean-Claude-Roland</v>
      </c>
    </row>
    <row r="280" spans="2:5" x14ac:dyDescent="0.25">
      <c r="B280" s="1">
        <v>47</v>
      </c>
      <c r="C280" s="1" t="str">
        <f t="shared" si="15"/>
        <v>Jean-Claude</v>
      </c>
      <c r="D280" s="1" t="str">
        <f t="shared" si="16"/>
        <v>Roland</v>
      </c>
      <c r="E280" s="1" t="str">
        <v>Jean-Claude-Roland</v>
      </c>
    </row>
    <row r="281" spans="2:5" x14ac:dyDescent="0.25">
      <c r="B281" s="1">
        <v>48</v>
      </c>
      <c r="C281" s="1" t="str">
        <f t="shared" si="15"/>
        <v>Jean-Claude</v>
      </c>
      <c r="D281" s="1" t="str">
        <f t="shared" si="16"/>
        <v>Bernard</v>
      </c>
      <c r="E281" s="1" t="str">
        <v>Jean-Claude-Bernard</v>
      </c>
    </row>
    <row r="282" spans="2:5" x14ac:dyDescent="0.25">
      <c r="B282" s="1">
        <v>48</v>
      </c>
      <c r="C282" s="1" t="str">
        <f t="shared" si="15"/>
        <v>Jean-Claude</v>
      </c>
      <c r="D282" s="1" t="str">
        <f t="shared" si="16"/>
        <v>Bernard</v>
      </c>
      <c r="E282" s="1" t="str">
        <v>Jean-Claude-Bernard</v>
      </c>
    </row>
    <row r="283" spans="2:5" x14ac:dyDescent="0.25">
      <c r="B283" s="1">
        <v>48</v>
      </c>
      <c r="C283" s="1" t="str">
        <f t="shared" si="15"/>
        <v>Jean-Claude</v>
      </c>
      <c r="D283" s="1" t="str">
        <f t="shared" si="16"/>
        <v>Bernard</v>
      </c>
      <c r="E283" s="1" t="str">
        <v>Jean-Claude-Bernard</v>
      </c>
    </row>
    <row r="284" spans="2:5" x14ac:dyDescent="0.25">
      <c r="B284" s="1">
        <v>48</v>
      </c>
      <c r="C284" s="1" t="str">
        <f t="shared" si="15"/>
        <v>Jean-Claude</v>
      </c>
      <c r="D284" s="1" t="str">
        <f t="shared" si="16"/>
        <v>Bernard</v>
      </c>
      <c r="E284" s="1" t="str">
        <v>Jean-Claude-Bernard</v>
      </c>
    </row>
    <row r="285" spans="2:5" x14ac:dyDescent="0.25">
      <c r="B285" s="1">
        <v>48</v>
      </c>
      <c r="C285" s="1" t="str">
        <f t="shared" si="15"/>
        <v>Jean-Claude</v>
      </c>
      <c r="D285" s="1" t="str">
        <f t="shared" si="16"/>
        <v>Bernard</v>
      </c>
      <c r="E285" s="1" t="str">
        <v>Jean-Claude-Bernard</v>
      </c>
    </row>
    <row r="286" spans="2:5" x14ac:dyDescent="0.25">
      <c r="B286" s="1">
        <v>48</v>
      </c>
      <c r="C286" s="1" t="str">
        <f t="shared" si="15"/>
        <v>Jean-Claude</v>
      </c>
      <c r="D286" s="1" t="str">
        <f t="shared" si="16"/>
        <v>Bernard</v>
      </c>
      <c r="E286" s="1" t="str">
        <v>Jean-Claude-Bernard</v>
      </c>
    </row>
    <row r="287" spans="2:5" x14ac:dyDescent="0.25">
      <c r="B287" s="1">
        <v>48</v>
      </c>
      <c r="C287" s="1" t="str">
        <f t="shared" si="15"/>
        <v>Jean-Claude</v>
      </c>
      <c r="D287" s="1" t="str">
        <f t="shared" si="16"/>
        <v>Bernard</v>
      </c>
      <c r="E287" s="1" t="str">
        <v>Jean-Claude-Bernard</v>
      </c>
    </row>
    <row r="288" spans="2:5" x14ac:dyDescent="0.25">
      <c r="B288" s="1">
        <v>48</v>
      </c>
      <c r="C288" s="1" t="str">
        <f t="shared" si="15"/>
        <v>Jean-Claude</v>
      </c>
      <c r="D288" s="1" t="str">
        <f t="shared" si="16"/>
        <v>Bernard</v>
      </c>
      <c r="E288" s="1" t="str">
        <v>Jean-Claude-Bernard</v>
      </c>
    </row>
    <row r="289" spans="2:5" x14ac:dyDescent="0.25">
      <c r="B289" s="1">
        <v>49</v>
      </c>
      <c r="C289" s="1" t="str">
        <f t="shared" si="15"/>
        <v>Jean-Claude</v>
      </c>
      <c r="D289" s="1" t="str">
        <f t="shared" si="16"/>
        <v>Nathalie</v>
      </c>
      <c r="E289" s="1" t="str">
        <v>Jean-Claude-Nathalie</v>
      </c>
    </row>
    <row r="290" spans="2:5" x14ac:dyDescent="0.25">
      <c r="B290" s="1">
        <v>49</v>
      </c>
      <c r="C290" s="1" t="str">
        <f t="shared" si="15"/>
        <v>Jean-Claude</v>
      </c>
      <c r="D290" s="1" t="str">
        <f t="shared" si="16"/>
        <v>Nathalie</v>
      </c>
      <c r="E290" s="1" t="str">
        <v>Jean-Claude-Nathalie</v>
      </c>
    </row>
    <row r="291" spans="2:5" x14ac:dyDescent="0.25">
      <c r="B291" s="1">
        <v>50</v>
      </c>
      <c r="C291" s="1" t="str">
        <f t="shared" si="15"/>
        <v>Michel</v>
      </c>
      <c r="D291" s="1" t="str">
        <f t="shared" si="16"/>
        <v>Gilles</v>
      </c>
      <c r="E291" s="1" t="str">
        <v>Michel-Gilles</v>
      </c>
    </row>
    <row r="292" spans="2:5" x14ac:dyDescent="0.25">
      <c r="B292" s="1">
        <v>50</v>
      </c>
      <c r="C292" s="1" t="str">
        <f t="shared" si="15"/>
        <v>Michel</v>
      </c>
      <c r="D292" s="1" t="str">
        <f t="shared" si="16"/>
        <v>Gilles</v>
      </c>
      <c r="E292" s="1" t="str">
        <v>Michel-Gilles</v>
      </c>
    </row>
    <row r="293" spans="2:5" x14ac:dyDescent="0.25">
      <c r="B293" s="1">
        <v>50</v>
      </c>
      <c r="C293" s="1" t="str">
        <f t="shared" si="15"/>
        <v>Michel</v>
      </c>
      <c r="D293" s="1" t="str">
        <f t="shared" si="16"/>
        <v>Gilles</v>
      </c>
      <c r="E293" s="1" t="str">
        <v>Michel-Gilles</v>
      </c>
    </row>
    <row r="294" spans="2:5" x14ac:dyDescent="0.25">
      <c r="B294" s="1">
        <v>50</v>
      </c>
      <c r="C294" s="1" t="str">
        <f t="shared" si="15"/>
        <v>Michel</v>
      </c>
      <c r="D294" s="1" t="str">
        <f t="shared" si="16"/>
        <v>Gilles</v>
      </c>
      <c r="E294" s="1" t="str">
        <v>Michel-Gilles</v>
      </c>
    </row>
    <row r="295" spans="2:5" x14ac:dyDescent="0.25">
      <c r="B295" s="1">
        <v>50</v>
      </c>
      <c r="C295" s="1" t="str">
        <f t="shared" si="15"/>
        <v>Michel</v>
      </c>
      <c r="D295" s="1" t="str">
        <f t="shared" si="16"/>
        <v>Gilles</v>
      </c>
      <c r="E295" s="1" t="str">
        <v>Michel-Gilles</v>
      </c>
    </row>
    <row r="296" spans="2:5" x14ac:dyDescent="0.25">
      <c r="B296" s="1">
        <v>50</v>
      </c>
      <c r="C296" s="1" t="str">
        <f t="shared" si="15"/>
        <v>Michel</v>
      </c>
      <c r="D296" s="1" t="str">
        <f t="shared" si="16"/>
        <v>Gilles</v>
      </c>
      <c r="E296" s="1" t="str">
        <v>Michel-Gilles</v>
      </c>
    </row>
    <row r="297" spans="2:5" x14ac:dyDescent="0.25">
      <c r="B297" s="1">
        <v>50</v>
      </c>
      <c r="C297" s="1" t="str">
        <f t="shared" si="15"/>
        <v>Michel</v>
      </c>
      <c r="D297" s="1" t="str">
        <f t="shared" si="16"/>
        <v>Gilles</v>
      </c>
      <c r="E297" s="1" t="str">
        <v>Michel-Gilles</v>
      </c>
    </row>
    <row r="298" spans="2:5" x14ac:dyDescent="0.25">
      <c r="B298" s="1">
        <v>50</v>
      </c>
      <c r="C298" s="1" t="str">
        <f t="shared" si="15"/>
        <v>Michel</v>
      </c>
      <c r="D298" s="1" t="str">
        <f t="shared" si="16"/>
        <v>Gilles</v>
      </c>
      <c r="E298" s="1" t="str">
        <v>Michel-Gilles</v>
      </c>
    </row>
    <row r="299" spans="2:5" x14ac:dyDescent="0.25">
      <c r="B299" s="1">
        <v>51</v>
      </c>
      <c r="C299" s="1" t="str">
        <f t="shared" si="15"/>
        <v>Michel</v>
      </c>
      <c r="D299" s="1" t="str">
        <f t="shared" si="16"/>
        <v>Robert</v>
      </c>
      <c r="E299" s="1" t="str">
        <v>Michel-Robert</v>
      </c>
    </row>
    <row r="300" spans="2:5" x14ac:dyDescent="0.25">
      <c r="B300" s="1">
        <v>51</v>
      </c>
      <c r="C300" s="1" t="str">
        <f t="shared" si="15"/>
        <v>Michel</v>
      </c>
      <c r="D300" s="1" t="str">
        <f t="shared" si="16"/>
        <v>Robert</v>
      </c>
      <c r="E300" s="1" t="str">
        <v>Michel-Robert</v>
      </c>
    </row>
    <row r="301" spans="2:5" x14ac:dyDescent="0.25">
      <c r="B301" s="1">
        <v>51</v>
      </c>
      <c r="C301" s="1" t="str">
        <f t="shared" si="15"/>
        <v>Michel</v>
      </c>
      <c r="D301" s="1" t="str">
        <f t="shared" si="16"/>
        <v>Robert</v>
      </c>
      <c r="E301" s="1" t="str">
        <v>Michel-Robert</v>
      </c>
    </row>
    <row r="302" spans="2:5" x14ac:dyDescent="0.25">
      <c r="B302" s="1">
        <v>51</v>
      </c>
      <c r="C302" s="1" t="str">
        <f t="shared" si="15"/>
        <v>Michel</v>
      </c>
      <c r="D302" s="1" t="str">
        <f t="shared" si="16"/>
        <v>Robert</v>
      </c>
      <c r="E302" s="1" t="str">
        <v>Michel-Robert</v>
      </c>
    </row>
    <row r="303" spans="2:5" x14ac:dyDescent="0.25">
      <c r="B303" s="1">
        <v>51</v>
      </c>
      <c r="C303" s="1" t="str">
        <f t="shared" si="15"/>
        <v>Michel</v>
      </c>
      <c r="D303" s="1" t="str">
        <f t="shared" si="16"/>
        <v>Robert</v>
      </c>
      <c r="E303" s="1" t="str">
        <v>Michel-Robert</v>
      </c>
    </row>
    <row r="304" spans="2:5" x14ac:dyDescent="0.25">
      <c r="B304" s="1">
        <v>51</v>
      </c>
      <c r="C304" s="1" t="str">
        <f t="shared" si="15"/>
        <v>Michel</v>
      </c>
      <c r="D304" s="1" t="str">
        <f t="shared" si="16"/>
        <v>Robert</v>
      </c>
      <c r="E304" s="1" t="str">
        <v>Michel-Robert</v>
      </c>
    </row>
    <row r="305" spans="2:5" x14ac:dyDescent="0.25">
      <c r="B305" s="1">
        <v>51</v>
      </c>
      <c r="C305" s="1" t="str">
        <f t="shared" si="15"/>
        <v>Michel</v>
      </c>
      <c r="D305" s="1" t="str">
        <f t="shared" si="16"/>
        <v>Robert</v>
      </c>
      <c r="E305" s="1" t="str">
        <v>Michel-Robert</v>
      </c>
    </row>
    <row r="306" spans="2:5" x14ac:dyDescent="0.25">
      <c r="B306" s="1">
        <v>51</v>
      </c>
      <c r="C306" s="1" t="str">
        <f t="shared" si="15"/>
        <v>Michel</v>
      </c>
      <c r="D306" s="1" t="str">
        <f t="shared" si="16"/>
        <v>Robert</v>
      </c>
      <c r="E306" s="1" t="str">
        <v>Michel-Robert</v>
      </c>
    </row>
    <row r="307" spans="2:5" x14ac:dyDescent="0.25">
      <c r="B307" s="1">
        <v>52</v>
      </c>
      <c r="C307" s="1" t="str">
        <f t="shared" si="15"/>
        <v>Michel</v>
      </c>
      <c r="D307" s="1" t="str">
        <f t="shared" si="16"/>
        <v>Laurence</v>
      </c>
      <c r="E307" s="1" t="str">
        <v>Michel-Laurence</v>
      </c>
    </row>
    <row r="308" spans="2:5" x14ac:dyDescent="0.25">
      <c r="B308" s="1">
        <v>52</v>
      </c>
      <c r="C308" s="1" t="str">
        <f t="shared" si="15"/>
        <v>Michel</v>
      </c>
      <c r="D308" s="1" t="str">
        <f t="shared" si="16"/>
        <v>Laurence</v>
      </c>
      <c r="E308" s="1" t="str">
        <v>Michel-Laurence</v>
      </c>
    </row>
    <row r="309" spans="2:5" x14ac:dyDescent="0.25">
      <c r="B309" s="1">
        <v>52</v>
      </c>
      <c r="C309" s="1" t="str">
        <f t="shared" si="15"/>
        <v>Michel</v>
      </c>
      <c r="D309" s="1" t="str">
        <f t="shared" si="16"/>
        <v>Laurence</v>
      </c>
      <c r="E309" s="1" t="str">
        <v>Michel-Laurence</v>
      </c>
    </row>
    <row r="310" spans="2:5" x14ac:dyDescent="0.25">
      <c r="B310" s="1">
        <v>52</v>
      </c>
      <c r="C310" s="1" t="str">
        <f t="shared" si="15"/>
        <v>Michel</v>
      </c>
      <c r="D310" s="1" t="str">
        <f t="shared" si="16"/>
        <v>Laurence</v>
      </c>
      <c r="E310" s="1" t="str">
        <v>Michel-Laurence</v>
      </c>
    </row>
    <row r="311" spans="2:5" x14ac:dyDescent="0.25">
      <c r="B311" s="1">
        <v>52</v>
      </c>
      <c r="C311" s="1" t="str">
        <f t="shared" si="15"/>
        <v>Michel</v>
      </c>
      <c r="D311" s="1" t="str">
        <f t="shared" si="16"/>
        <v>Laurence</v>
      </c>
      <c r="E311" s="1" t="str">
        <v>Michel-Laurence</v>
      </c>
    </row>
    <row r="312" spans="2:5" x14ac:dyDescent="0.25">
      <c r="B312" s="1">
        <v>52</v>
      </c>
      <c r="C312" s="1" t="str">
        <f t="shared" si="15"/>
        <v>Michel</v>
      </c>
      <c r="D312" s="1" t="str">
        <f t="shared" si="16"/>
        <v>Laurence</v>
      </c>
      <c r="E312" s="1" t="str">
        <v>Michel-Laurence</v>
      </c>
    </row>
    <row r="313" spans="2:5" x14ac:dyDescent="0.25">
      <c r="B313" s="1">
        <v>52</v>
      </c>
      <c r="C313" s="1" t="str">
        <f t="shared" si="15"/>
        <v>Michel</v>
      </c>
      <c r="D313" s="1" t="str">
        <f t="shared" si="16"/>
        <v>Laurence</v>
      </c>
      <c r="E313" s="1" t="str">
        <v>Michel-Laurence</v>
      </c>
    </row>
    <row r="314" spans="2:5" x14ac:dyDescent="0.25">
      <c r="B314" s="1">
        <v>53</v>
      </c>
      <c r="C314" s="1" t="str">
        <f t="shared" si="15"/>
        <v>Michel</v>
      </c>
      <c r="D314" s="1" t="str">
        <f t="shared" si="16"/>
        <v>Gérard</v>
      </c>
      <c r="E314" s="1" t="str">
        <v>Michel-Gérard</v>
      </c>
    </row>
    <row r="315" spans="2:5" x14ac:dyDescent="0.25">
      <c r="B315" s="1">
        <v>53</v>
      </c>
      <c r="C315" s="1" t="str">
        <f t="shared" si="15"/>
        <v>Michel</v>
      </c>
      <c r="D315" s="1" t="str">
        <f t="shared" si="16"/>
        <v>Gérard</v>
      </c>
      <c r="E315" s="1" t="str">
        <v>Michel-Gérard</v>
      </c>
    </row>
    <row r="316" spans="2:5" x14ac:dyDescent="0.25">
      <c r="B316" s="1">
        <v>53</v>
      </c>
      <c r="C316" s="1" t="str">
        <f t="shared" si="15"/>
        <v>Michel</v>
      </c>
      <c r="D316" s="1" t="str">
        <f t="shared" si="16"/>
        <v>Gérard</v>
      </c>
      <c r="E316" s="1" t="str">
        <v>Michel-Gérard</v>
      </c>
    </row>
    <row r="317" spans="2:5" x14ac:dyDescent="0.25">
      <c r="B317" s="1">
        <v>53</v>
      </c>
      <c r="C317" s="1" t="str">
        <f t="shared" si="15"/>
        <v>Michel</v>
      </c>
      <c r="D317" s="1" t="str">
        <f t="shared" si="16"/>
        <v>Gérard</v>
      </c>
      <c r="E317" s="1" t="str">
        <v>Michel-Gérard</v>
      </c>
    </row>
    <row r="318" spans="2:5" x14ac:dyDescent="0.25">
      <c r="B318" s="1">
        <v>53</v>
      </c>
      <c r="C318" s="1" t="str">
        <f t="shared" si="15"/>
        <v>Michel</v>
      </c>
      <c r="D318" s="1" t="str">
        <f t="shared" si="16"/>
        <v>Gérard</v>
      </c>
      <c r="E318" s="1" t="str">
        <v>Michel-Gérard</v>
      </c>
    </row>
    <row r="319" spans="2:5" x14ac:dyDescent="0.25">
      <c r="B319" s="1">
        <v>53</v>
      </c>
      <c r="C319" s="1" t="str">
        <f t="shared" si="15"/>
        <v>Michel</v>
      </c>
      <c r="D319" s="1" t="str">
        <f t="shared" si="16"/>
        <v>Gérard</v>
      </c>
      <c r="E319" s="1" t="str">
        <v>Michel-Gérard</v>
      </c>
    </row>
    <row r="320" spans="2:5" x14ac:dyDescent="0.25">
      <c r="B320" s="1">
        <v>53</v>
      </c>
      <c r="C320" s="1" t="str">
        <f t="shared" si="15"/>
        <v>Michel</v>
      </c>
      <c r="D320" s="1" t="str">
        <f t="shared" si="16"/>
        <v>Gérard</v>
      </c>
      <c r="E320" s="1" t="str">
        <v>Michel-Gérard</v>
      </c>
    </row>
    <row r="321" spans="2:5" x14ac:dyDescent="0.25">
      <c r="B321" s="1">
        <v>54</v>
      </c>
      <c r="C321" s="1" t="str">
        <f t="shared" si="15"/>
        <v>Michel</v>
      </c>
      <c r="D321" s="1" t="str">
        <f t="shared" si="16"/>
        <v>Jean-Claude</v>
      </c>
      <c r="E321" s="1" t="str">
        <v>Michel-Jean-Claude</v>
      </c>
    </row>
    <row r="322" spans="2:5" x14ac:dyDescent="0.25">
      <c r="B322" s="1">
        <v>54</v>
      </c>
      <c r="C322" s="1" t="str">
        <f t="shared" si="15"/>
        <v>Michel</v>
      </c>
      <c r="D322" s="1" t="str">
        <f t="shared" si="16"/>
        <v>Jean-Claude</v>
      </c>
      <c r="E322" s="1" t="str">
        <v>Michel-Jean-Claude</v>
      </c>
    </row>
    <row r="323" spans="2:5" x14ac:dyDescent="0.25">
      <c r="B323" s="1">
        <v>54</v>
      </c>
      <c r="C323" s="1" t="str">
        <f t="shared" si="15"/>
        <v>Michel</v>
      </c>
      <c r="D323" s="1" t="str">
        <f t="shared" si="16"/>
        <v>Jean-Claude</v>
      </c>
      <c r="E323" s="1" t="str">
        <v>Michel-Jean-Claude</v>
      </c>
    </row>
    <row r="324" spans="2:5" x14ac:dyDescent="0.25">
      <c r="B324" s="1">
        <v>54</v>
      </c>
      <c r="C324" s="1" t="str">
        <f t="shared" si="15"/>
        <v>Michel</v>
      </c>
      <c r="D324" s="1" t="str">
        <f t="shared" si="16"/>
        <v>Jean-Claude</v>
      </c>
      <c r="E324" s="1" t="str">
        <v>Michel-Jean-Claude</v>
      </c>
    </row>
    <row r="325" spans="2:5" x14ac:dyDescent="0.25">
      <c r="B325" s="1">
        <v>54</v>
      </c>
      <c r="C325" s="1" t="str">
        <f t="shared" si="15"/>
        <v>Michel</v>
      </c>
      <c r="D325" s="1" t="str">
        <f t="shared" si="16"/>
        <v>Jean-Claude</v>
      </c>
      <c r="E325" s="1" t="str">
        <v>Michel-Jean-Claude</v>
      </c>
    </row>
    <row r="326" spans="2:5" x14ac:dyDescent="0.25">
      <c r="B326" s="1">
        <v>54</v>
      </c>
      <c r="C326" s="1" t="str">
        <f t="shared" si="15"/>
        <v>Michel</v>
      </c>
      <c r="D326" s="1" t="str">
        <f t="shared" si="16"/>
        <v>Jean-Claude</v>
      </c>
      <c r="E326" s="1" t="str">
        <v>Michel-Jean-Claude</v>
      </c>
    </row>
    <row r="327" spans="2:5" x14ac:dyDescent="0.25">
      <c r="B327" s="1">
        <v>54</v>
      </c>
      <c r="C327" s="1" t="str">
        <f t="shared" si="15"/>
        <v>Michel</v>
      </c>
      <c r="D327" s="1" t="str">
        <f t="shared" si="16"/>
        <v>Jean-Claude</v>
      </c>
      <c r="E327" s="1" t="str">
        <v>Michel-Jean-Claude</v>
      </c>
    </row>
    <row r="328" spans="2:5" x14ac:dyDescent="0.25">
      <c r="B328" s="1">
        <v>54</v>
      </c>
      <c r="C328" s="1" t="str">
        <f t="shared" si="15"/>
        <v>Michel</v>
      </c>
      <c r="D328" s="1" t="str">
        <f t="shared" si="16"/>
        <v>Jean-Claude</v>
      </c>
      <c r="E328" s="1" t="str">
        <v>Michel-Jean-Claude</v>
      </c>
    </row>
    <row r="329" spans="2:5" x14ac:dyDescent="0.25">
      <c r="B329" s="1">
        <v>56</v>
      </c>
      <c r="C329" s="1" t="str">
        <f t="shared" si="15"/>
        <v>Michel</v>
      </c>
      <c r="D329" s="1" t="str">
        <f t="shared" si="16"/>
        <v>Anne</v>
      </c>
      <c r="E329" s="1" t="str">
        <v>Michel-Anne</v>
      </c>
    </row>
    <row r="330" spans="2:5" x14ac:dyDescent="0.25">
      <c r="B330" s="1">
        <v>56</v>
      </c>
      <c r="C330" s="1" t="str">
        <f t="shared" si="15"/>
        <v>Michel</v>
      </c>
      <c r="D330" s="1" t="str">
        <f t="shared" si="16"/>
        <v>Anne</v>
      </c>
      <c r="E330" s="1" t="str">
        <v>Michel-Anne</v>
      </c>
    </row>
    <row r="331" spans="2:5" x14ac:dyDescent="0.25">
      <c r="B331" s="1">
        <v>56</v>
      </c>
      <c r="C331" s="1" t="str">
        <f t="shared" si="15"/>
        <v>Michel</v>
      </c>
      <c r="D331" s="1" t="str">
        <f t="shared" si="16"/>
        <v>Anne</v>
      </c>
      <c r="E331" s="1" t="str">
        <v>Michel-Anne</v>
      </c>
    </row>
    <row r="332" spans="2:5" x14ac:dyDescent="0.25">
      <c r="B332" s="1">
        <v>56</v>
      </c>
      <c r="C332" s="1" t="str">
        <f t="shared" si="15"/>
        <v>Michel</v>
      </c>
      <c r="D332" s="1" t="str">
        <f t="shared" si="16"/>
        <v>Anne</v>
      </c>
      <c r="E332" s="1" t="str">
        <v>Michel-Anne</v>
      </c>
    </row>
    <row r="333" spans="2:5" x14ac:dyDescent="0.25">
      <c r="B333" s="1">
        <v>56</v>
      </c>
      <c r="C333" s="1" t="str">
        <f t="shared" si="15"/>
        <v>Michel</v>
      </c>
      <c r="D333" s="1" t="str">
        <f t="shared" si="16"/>
        <v>Anne</v>
      </c>
      <c r="E333" s="1" t="str">
        <v>Michel-Anne</v>
      </c>
    </row>
    <row r="334" spans="2:5" x14ac:dyDescent="0.25">
      <c r="B334" s="1">
        <v>57</v>
      </c>
      <c r="C334" s="1" t="str">
        <f t="shared" si="15"/>
        <v>Michel</v>
      </c>
      <c r="D334" s="1" t="str">
        <f t="shared" si="16"/>
        <v>Roland</v>
      </c>
      <c r="E334" s="1" t="str">
        <v>Michel-Roland</v>
      </c>
    </row>
    <row r="335" spans="2:5" x14ac:dyDescent="0.25">
      <c r="B335" s="1">
        <v>57</v>
      </c>
      <c r="C335" s="1" t="str">
        <f t="shared" ref="C335:C398" si="17">INDEX($G$15:$G$24,1+INT(B335/10))</f>
        <v>Michel</v>
      </c>
      <c r="D335" s="1" t="str">
        <f t="shared" si="16"/>
        <v>Roland</v>
      </c>
      <c r="E335" s="1" t="str">
        <v>Michel-Roland</v>
      </c>
    </row>
    <row r="336" spans="2:5" x14ac:dyDescent="0.25">
      <c r="B336" s="1">
        <v>57</v>
      </c>
      <c r="C336" s="1" t="str">
        <f t="shared" si="17"/>
        <v>Michel</v>
      </c>
      <c r="D336" s="1" t="str">
        <f t="shared" ref="D336:D399" si="18">INDEX($G$15:$G$24,1+MOD(B336,10))</f>
        <v>Roland</v>
      </c>
      <c r="E336" s="1" t="str">
        <v>Michel-Roland</v>
      </c>
    </row>
    <row r="337" spans="2:5" x14ac:dyDescent="0.25">
      <c r="B337" s="1">
        <v>57</v>
      </c>
      <c r="C337" s="1" t="str">
        <f t="shared" si="17"/>
        <v>Michel</v>
      </c>
      <c r="D337" s="1" t="str">
        <f t="shared" si="18"/>
        <v>Roland</v>
      </c>
      <c r="E337" s="1" t="str">
        <v>Michel-Roland</v>
      </c>
    </row>
    <row r="338" spans="2:5" x14ac:dyDescent="0.25">
      <c r="B338" s="1">
        <v>57</v>
      </c>
      <c r="C338" s="1" t="str">
        <f t="shared" si="17"/>
        <v>Michel</v>
      </c>
      <c r="D338" s="1" t="str">
        <f t="shared" si="18"/>
        <v>Roland</v>
      </c>
      <c r="E338" s="1" t="str">
        <v>Michel-Roland</v>
      </c>
    </row>
    <row r="339" spans="2:5" x14ac:dyDescent="0.25">
      <c r="B339" s="1">
        <v>57</v>
      </c>
      <c r="C339" s="1" t="str">
        <f t="shared" si="17"/>
        <v>Michel</v>
      </c>
      <c r="D339" s="1" t="str">
        <f t="shared" si="18"/>
        <v>Roland</v>
      </c>
      <c r="E339" s="1" t="str">
        <v>Michel-Roland</v>
      </c>
    </row>
    <row r="340" spans="2:5" x14ac:dyDescent="0.25">
      <c r="B340" s="1">
        <v>57</v>
      </c>
      <c r="C340" s="1" t="str">
        <f t="shared" si="17"/>
        <v>Michel</v>
      </c>
      <c r="D340" s="1" t="str">
        <f t="shared" si="18"/>
        <v>Roland</v>
      </c>
      <c r="E340" s="1" t="str">
        <v>Michel-Roland</v>
      </c>
    </row>
    <row r="341" spans="2:5" x14ac:dyDescent="0.25">
      <c r="B341" s="1">
        <v>57</v>
      </c>
      <c r="C341" s="1" t="str">
        <f t="shared" si="17"/>
        <v>Michel</v>
      </c>
      <c r="D341" s="1" t="str">
        <f t="shared" si="18"/>
        <v>Roland</v>
      </c>
      <c r="E341" s="1" t="str">
        <v>Michel-Roland</v>
      </c>
    </row>
    <row r="342" spans="2:5" x14ac:dyDescent="0.25">
      <c r="B342" s="1">
        <v>58</v>
      </c>
      <c r="C342" s="1" t="str">
        <f t="shared" si="17"/>
        <v>Michel</v>
      </c>
      <c r="D342" s="1" t="str">
        <f t="shared" si="18"/>
        <v>Bernard</v>
      </c>
      <c r="E342" s="1" t="str">
        <v>Michel-Bernard</v>
      </c>
    </row>
    <row r="343" spans="2:5" x14ac:dyDescent="0.25">
      <c r="B343" s="1">
        <v>58</v>
      </c>
      <c r="C343" s="1" t="str">
        <f t="shared" si="17"/>
        <v>Michel</v>
      </c>
      <c r="D343" s="1" t="str">
        <f t="shared" si="18"/>
        <v>Bernard</v>
      </c>
      <c r="E343" s="1" t="str">
        <v>Michel-Bernard</v>
      </c>
    </row>
    <row r="344" spans="2:5" x14ac:dyDescent="0.25">
      <c r="B344" s="1">
        <v>58</v>
      </c>
      <c r="C344" s="1" t="str">
        <f t="shared" si="17"/>
        <v>Michel</v>
      </c>
      <c r="D344" s="1" t="str">
        <f t="shared" si="18"/>
        <v>Bernard</v>
      </c>
      <c r="E344" s="1" t="str">
        <v>Michel-Bernard</v>
      </c>
    </row>
    <row r="345" spans="2:5" x14ac:dyDescent="0.25">
      <c r="B345" s="1">
        <v>58</v>
      </c>
      <c r="C345" s="1" t="str">
        <f t="shared" si="17"/>
        <v>Michel</v>
      </c>
      <c r="D345" s="1" t="str">
        <f t="shared" si="18"/>
        <v>Bernard</v>
      </c>
      <c r="E345" s="1" t="str">
        <v>Michel-Bernard</v>
      </c>
    </row>
    <row r="346" spans="2:5" x14ac:dyDescent="0.25">
      <c r="B346" s="1">
        <v>58</v>
      </c>
      <c r="C346" s="1" t="str">
        <f t="shared" si="17"/>
        <v>Michel</v>
      </c>
      <c r="D346" s="1" t="str">
        <f t="shared" si="18"/>
        <v>Bernard</v>
      </c>
      <c r="E346" s="1" t="str">
        <v>Michel-Bernard</v>
      </c>
    </row>
    <row r="347" spans="2:5" x14ac:dyDescent="0.25">
      <c r="B347" s="1">
        <v>58</v>
      </c>
      <c r="C347" s="1" t="str">
        <f t="shared" si="17"/>
        <v>Michel</v>
      </c>
      <c r="D347" s="1" t="str">
        <f t="shared" si="18"/>
        <v>Bernard</v>
      </c>
      <c r="E347" s="1" t="str">
        <v>Michel-Bernard</v>
      </c>
    </row>
    <row r="348" spans="2:5" x14ac:dyDescent="0.25">
      <c r="B348" s="1">
        <v>58</v>
      </c>
      <c r="C348" s="1" t="str">
        <f t="shared" si="17"/>
        <v>Michel</v>
      </c>
      <c r="D348" s="1" t="str">
        <f t="shared" si="18"/>
        <v>Bernard</v>
      </c>
      <c r="E348" s="1" t="str">
        <v>Michel-Bernard</v>
      </c>
    </row>
    <row r="349" spans="2:5" x14ac:dyDescent="0.25">
      <c r="B349" s="1">
        <v>58</v>
      </c>
      <c r="C349" s="1" t="str">
        <f t="shared" si="17"/>
        <v>Michel</v>
      </c>
      <c r="D349" s="1" t="str">
        <f t="shared" si="18"/>
        <v>Bernard</v>
      </c>
      <c r="E349" s="1" t="str">
        <v>Michel-Bernard</v>
      </c>
    </row>
    <row r="350" spans="2:5" x14ac:dyDescent="0.25">
      <c r="B350" s="1">
        <v>59</v>
      </c>
      <c r="C350" s="1" t="str">
        <f t="shared" si="17"/>
        <v>Michel</v>
      </c>
      <c r="D350" s="1" t="str">
        <f t="shared" si="18"/>
        <v>Nathalie</v>
      </c>
      <c r="E350" s="1" t="str">
        <v>Michel-Nathalie</v>
      </c>
    </row>
    <row r="351" spans="2:5" x14ac:dyDescent="0.25">
      <c r="B351" s="1">
        <v>60</v>
      </c>
      <c r="C351" s="1" t="str">
        <f t="shared" si="17"/>
        <v>Anne</v>
      </c>
      <c r="D351" s="1" t="str">
        <f t="shared" si="18"/>
        <v>Gilles</v>
      </c>
      <c r="E351" s="1" t="str">
        <v>Anne-Gilles</v>
      </c>
    </row>
    <row r="352" spans="2:5" x14ac:dyDescent="0.25">
      <c r="B352" s="1">
        <v>60</v>
      </c>
      <c r="C352" s="1" t="str">
        <f t="shared" si="17"/>
        <v>Anne</v>
      </c>
      <c r="D352" s="1" t="str">
        <f t="shared" si="18"/>
        <v>Gilles</v>
      </c>
      <c r="E352" s="1" t="str">
        <v>Anne-Gilles</v>
      </c>
    </row>
    <row r="353" spans="2:5" x14ac:dyDescent="0.25">
      <c r="B353" s="1">
        <v>60</v>
      </c>
      <c r="C353" s="1" t="str">
        <f t="shared" si="17"/>
        <v>Anne</v>
      </c>
      <c r="D353" s="1" t="str">
        <f t="shared" si="18"/>
        <v>Gilles</v>
      </c>
      <c r="E353" s="1" t="str">
        <v>Anne-Gilles</v>
      </c>
    </row>
    <row r="354" spans="2:5" x14ac:dyDescent="0.25">
      <c r="B354" s="1">
        <v>60</v>
      </c>
      <c r="C354" s="1" t="str">
        <f t="shared" si="17"/>
        <v>Anne</v>
      </c>
      <c r="D354" s="1" t="str">
        <f t="shared" si="18"/>
        <v>Gilles</v>
      </c>
      <c r="E354" s="1" t="str">
        <v>Anne-Gilles</v>
      </c>
    </row>
    <row r="355" spans="2:5" x14ac:dyDescent="0.25">
      <c r="B355" s="1">
        <v>60</v>
      </c>
      <c r="C355" s="1" t="str">
        <f t="shared" si="17"/>
        <v>Anne</v>
      </c>
      <c r="D355" s="1" t="str">
        <f t="shared" si="18"/>
        <v>Gilles</v>
      </c>
      <c r="E355" s="1" t="str">
        <v>Anne-Gilles</v>
      </c>
    </row>
    <row r="356" spans="2:5" x14ac:dyDescent="0.25">
      <c r="B356" s="1">
        <v>61</v>
      </c>
      <c r="C356" s="1" t="str">
        <f t="shared" si="17"/>
        <v>Anne</v>
      </c>
      <c r="D356" s="1" t="str">
        <f t="shared" si="18"/>
        <v>Robert</v>
      </c>
      <c r="E356" s="1" t="str">
        <v>Anne-Robert</v>
      </c>
    </row>
    <row r="357" spans="2:5" x14ac:dyDescent="0.25">
      <c r="B357" s="1">
        <v>61</v>
      </c>
      <c r="C357" s="1" t="str">
        <f t="shared" si="17"/>
        <v>Anne</v>
      </c>
      <c r="D357" s="1" t="str">
        <f t="shared" si="18"/>
        <v>Robert</v>
      </c>
      <c r="E357" s="1" t="str">
        <v>Anne-Robert</v>
      </c>
    </row>
    <row r="358" spans="2:5" x14ac:dyDescent="0.25">
      <c r="B358" s="1">
        <v>61</v>
      </c>
      <c r="C358" s="1" t="str">
        <f t="shared" si="17"/>
        <v>Anne</v>
      </c>
      <c r="D358" s="1" t="str">
        <f t="shared" si="18"/>
        <v>Robert</v>
      </c>
      <c r="E358" s="1" t="str">
        <v>Anne-Robert</v>
      </c>
    </row>
    <row r="359" spans="2:5" x14ac:dyDescent="0.25">
      <c r="B359" s="1">
        <v>61</v>
      </c>
      <c r="C359" s="1" t="str">
        <f t="shared" si="17"/>
        <v>Anne</v>
      </c>
      <c r="D359" s="1" t="str">
        <f t="shared" si="18"/>
        <v>Robert</v>
      </c>
      <c r="E359" s="1" t="str">
        <v>Anne-Robert</v>
      </c>
    </row>
    <row r="360" spans="2:5" x14ac:dyDescent="0.25">
      <c r="B360" s="1">
        <v>61</v>
      </c>
      <c r="C360" s="1" t="str">
        <f t="shared" si="17"/>
        <v>Anne</v>
      </c>
      <c r="D360" s="1" t="str">
        <f t="shared" si="18"/>
        <v>Robert</v>
      </c>
      <c r="E360" s="1" t="str">
        <v>Anne-Robert</v>
      </c>
    </row>
    <row r="361" spans="2:5" x14ac:dyDescent="0.25">
      <c r="B361" s="1">
        <v>62</v>
      </c>
      <c r="C361" s="1" t="str">
        <f t="shared" si="17"/>
        <v>Anne</v>
      </c>
      <c r="D361" s="1" t="str">
        <f t="shared" si="18"/>
        <v>Laurence</v>
      </c>
      <c r="E361" s="1" t="str">
        <v>Anne-Laurence</v>
      </c>
    </row>
    <row r="362" spans="2:5" x14ac:dyDescent="0.25">
      <c r="B362" s="1">
        <v>63</v>
      </c>
      <c r="C362" s="1" t="str">
        <f t="shared" si="17"/>
        <v>Anne</v>
      </c>
      <c r="D362" s="1" t="str">
        <f t="shared" si="18"/>
        <v>Gérard</v>
      </c>
      <c r="E362" s="1" t="str">
        <v>Anne-Gérard</v>
      </c>
    </row>
    <row r="363" spans="2:5" x14ac:dyDescent="0.25">
      <c r="B363" s="1">
        <v>64</v>
      </c>
      <c r="C363" s="1" t="str">
        <f t="shared" si="17"/>
        <v>Anne</v>
      </c>
      <c r="D363" s="1" t="str">
        <f t="shared" si="18"/>
        <v>Jean-Claude</v>
      </c>
      <c r="E363" s="1" t="str">
        <v>Anne-Jean-Claude</v>
      </c>
    </row>
    <row r="364" spans="2:5" x14ac:dyDescent="0.25">
      <c r="B364" s="1">
        <v>64</v>
      </c>
      <c r="C364" s="1" t="str">
        <f t="shared" si="17"/>
        <v>Anne</v>
      </c>
      <c r="D364" s="1" t="str">
        <f t="shared" si="18"/>
        <v>Jean-Claude</v>
      </c>
      <c r="E364" s="1" t="str">
        <v>Anne-Jean-Claude</v>
      </c>
    </row>
    <row r="365" spans="2:5" x14ac:dyDescent="0.25">
      <c r="B365" s="1">
        <v>64</v>
      </c>
      <c r="C365" s="1" t="str">
        <f t="shared" si="17"/>
        <v>Anne</v>
      </c>
      <c r="D365" s="1" t="str">
        <f t="shared" si="18"/>
        <v>Jean-Claude</v>
      </c>
      <c r="E365" s="1" t="str">
        <v>Anne-Jean-Claude</v>
      </c>
    </row>
    <row r="366" spans="2:5" x14ac:dyDescent="0.25">
      <c r="B366" s="1">
        <v>64</v>
      </c>
      <c r="C366" s="1" t="str">
        <f t="shared" si="17"/>
        <v>Anne</v>
      </c>
      <c r="D366" s="1" t="str">
        <f t="shared" si="18"/>
        <v>Jean-Claude</v>
      </c>
      <c r="E366" s="1" t="str">
        <v>Anne-Jean-Claude</v>
      </c>
    </row>
    <row r="367" spans="2:5" x14ac:dyDescent="0.25">
      <c r="B367" s="1">
        <v>65</v>
      </c>
      <c r="C367" s="1" t="str">
        <f t="shared" si="17"/>
        <v>Anne</v>
      </c>
      <c r="D367" s="1" t="str">
        <f t="shared" si="18"/>
        <v>Michel</v>
      </c>
      <c r="E367" s="1" t="str">
        <v>Anne-Michel</v>
      </c>
    </row>
    <row r="368" spans="2:5" x14ac:dyDescent="0.25">
      <c r="B368" s="1">
        <v>65</v>
      </c>
      <c r="C368" s="1" t="str">
        <f t="shared" si="17"/>
        <v>Anne</v>
      </c>
      <c r="D368" s="1" t="str">
        <f t="shared" si="18"/>
        <v>Michel</v>
      </c>
      <c r="E368" s="1" t="str">
        <v>Anne-Michel</v>
      </c>
    </row>
    <row r="369" spans="2:5" x14ac:dyDescent="0.25">
      <c r="B369" s="1">
        <v>65</v>
      </c>
      <c r="C369" s="1" t="str">
        <f t="shared" si="17"/>
        <v>Anne</v>
      </c>
      <c r="D369" s="1" t="str">
        <f t="shared" si="18"/>
        <v>Michel</v>
      </c>
      <c r="E369" s="1" t="str">
        <v>Anne-Michel</v>
      </c>
    </row>
    <row r="370" spans="2:5" x14ac:dyDescent="0.25">
      <c r="B370" s="1">
        <v>65</v>
      </c>
      <c r="C370" s="1" t="str">
        <f t="shared" si="17"/>
        <v>Anne</v>
      </c>
      <c r="D370" s="1" t="str">
        <f t="shared" si="18"/>
        <v>Michel</v>
      </c>
      <c r="E370" s="1" t="str">
        <v>Anne-Michel</v>
      </c>
    </row>
    <row r="371" spans="2:5" x14ac:dyDescent="0.25">
      <c r="B371" s="1">
        <v>65</v>
      </c>
      <c r="C371" s="1" t="str">
        <f t="shared" si="17"/>
        <v>Anne</v>
      </c>
      <c r="D371" s="1" t="str">
        <f t="shared" si="18"/>
        <v>Michel</v>
      </c>
      <c r="E371" s="1" t="str">
        <v>Anne-Michel</v>
      </c>
    </row>
    <row r="372" spans="2:5" x14ac:dyDescent="0.25">
      <c r="B372" s="1">
        <v>67</v>
      </c>
      <c r="C372" s="1" t="str">
        <f t="shared" si="17"/>
        <v>Anne</v>
      </c>
      <c r="D372" s="1" t="str">
        <f t="shared" si="18"/>
        <v>Roland</v>
      </c>
      <c r="E372" s="1" t="str">
        <v>Anne-Roland</v>
      </c>
    </row>
    <row r="373" spans="2:5" x14ac:dyDescent="0.25">
      <c r="B373" s="1">
        <v>67</v>
      </c>
      <c r="C373" s="1" t="str">
        <f t="shared" si="17"/>
        <v>Anne</v>
      </c>
      <c r="D373" s="1" t="str">
        <f t="shared" si="18"/>
        <v>Roland</v>
      </c>
      <c r="E373" s="1" t="str">
        <v>Anne-Roland</v>
      </c>
    </row>
    <row r="374" spans="2:5" x14ac:dyDescent="0.25">
      <c r="B374" s="1">
        <v>67</v>
      </c>
      <c r="C374" s="1" t="str">
        <f t="shared" si="17"/>
        <v>Anne</v>
      </c>
      <c r="D374" s="1" t="str">
        <f t="shared" si="18"/>
        <v>Roland</v>
      </c>
      <c r="E374" s="1" t="str">
        <v>Anne-Roland</v>
      </c>
    </row>
    <row r="375" spans="2:5" x14ac:dyDescent="0.25">
      <c r="B375" s="1">
        <v>67</v>
      </c>
      <c r="C375" s="1" t="str">
        <f t="shared" si="17"/>
        <v>Anne</v>
      </c>
      <c r="D375" s="1" t="str">
        <f t="shared" si="18"/>
        <v>Roland</v>
      </c>
      <c r="E375" s="1" t="str">
        <v>Anne-Roland</v>
      </c>
    </row>
    <row r="376" spans="2:5" x14ac:dyDescent="0.25">
      <c r="B376" s="1">
        <v>68</v>
      </c>
      <c r="C376" s="1" t="str">
        <f t="shared" si="17"/>
        <v>Anne</v>
      </c>
      <c r="D376" s="1" t="str">
        <f t="shared" si="18"/>
        <v>Bernard</v>
      </c>
      <c r="E376" s="1" t="str">
        <v>Anne-Bernard</v>
      </c>
    </row>
    <row r="377" spans="2:5" x14ac:dyDescent="0.25">
      <c r="B377" s="1">
        <v>68</v>
      </c>
      <c r="C377" s="1" t="str">
        <f t="shared" si="17"/>
        <v>Anne</v>
      </c>
      <c r="D377" s="1" t="str">
        <f t="shared" si="18"/>
        <v>Bernard</v>
      </c>
      <c r="E377" s="1" t="str">
        <v>Anne-Bernard</v>
      </c>
    </row>
    <row r="378" spans="2:5" x14ac:dyDescent="0.25">
      <c r="B378" s="1">
        <v>68</v>
      </c>
      <c r="C378" s="1" t="str">
        <f t="shared" si="17"/>
        <v>Anne</v>
      </c>
      <c r="D378" s="1" t="str">
        <f t="shared" si="18"/>
        <v>Bernard</v>
      </c>
      <c r="E378" s="1" t="str">
        <v>Anne-Bernard</v>
      </c>
    </row>
    <row r="379" spans="2:5" x14ac:dyDescent="0.25">
      <c r="B379" s="1">
        <v>68</v>
      </c>
      <c r="C379" s="1" t="str">
        <f t="shared" si="17"/>
        <v>Anne</v>
      </c>
      <c r="D379" s="1" t="str">
        <f t="shared" si="18"/>
        <v>Bernard</v>
      </c>
      <c r="E379" s="1" t="str">
        <v>Anne-Bernard</v>
      </c>
    </row>
    <row r="380" spans="2:5" x14ac:dyDescent="0.25">
      <c r="B380" s="1">
        <v>69</v>
      </c>
      <c r="C380" s="1" t="str">
        <f t="shared" si="17"/>
        <v>Anne</v>
      </c>
      <c r="D380" s="1" t="str">
        <f t="shared" si="18"/>
        <v>Nathalie</v>
      </c>
      <c r="E380" s="1" t="str">
        <v>Anne-Nathalie</v>
      </c>
    </row>
    <row r="381" spans="2:5" x14ac:dyDescent="0.25">
      <c r="B381" s="1">
        <v>70</v>
      </c>
      <c r="C381" s="1" t="str">
        <f t="shared" si="17"/>
        <v>Roland</v>
      </c>
      <c r="D381" s="1" t="str">
        <f t="shared" si="18"/>
        <v>Gilles</v>
      </c>
      <c r="E381" s="1" t="str">
        <v>Roland-Gilles</v>
      </c>
    </row>
    <row r="382" spans="2:5" x14ac:dyDescent="0.25">
      <c r="B382" s="1">
        <v>70</v>
      </c>
      <c r="C382" s="1" t="str">
        <f t="shared" si="17"/>
        <v>Roland</v>
      </c>
      <c r="D382" s="1" t="str">
        <f t="shared" si="18"/>
        <v>Gilles</v>
      </c>
      <c r="E382" s="1" t="str">
        <v>Roland-Gilles</v>
      </c>
    </row>
    <row r="383" spans="2:5" x14ac:dyDescent="0.25">
      <c r="B383" s="1">
        <v>70</v>
      </c>
      <c r="C383" s="1" t="str">
        <f t="shared" si="17"/>
        <v>Roland</v>
      </c>
      <c r="D383" s="1" t="str">
        <f t="shared" si="18"/>
        <v>Gilles</v>
      </c>
      <c r="E383" s="1" t="str">
        <v>Roland-Gilles</v>
      </c>
    </row>
    <row r="384" spans="2:5" x14ac:dyDescent="0.25">
      <c r="B384" s="1">
        <v>70</v>
      </c>
      <c r="C384" s="1" t="str">
        <f t="shared" si="17"/>
        <v>Roland</v>
      </c>
      <c r="D384" s="1" t="str">
        <f t="shared" si="18"/>
        <v>Gilles</v>
      </c>
      <c r="E384" s="1" t="str">
        <v>Roland-Gilles</v>
      </c>
    </row>
    <row r="385" spans="2:5" x14ac:dyDescent="0.25">
      <c r="B385" s="1">
        <v>70</v>
      </c>
      <c r="C385" s="1" t="str">
        <f t="shared" si="17"/>
        <v>Roland</v>
      </c>
      <c r="D385" s="1" t="str">
        <f t="shared" si="18"/>
        <v>Gilles</v>
      </c>
      <c r="E385" s="1" t="str">
        <v>Roland-Gilles</v>
      </c>
    </row>
    <row r="386" spans="2:5" x14ac:dyDescent="0.25">
      <c r="B386" s="1">
        <v>70</v>
      </c>
      <c r="C386" s="1" t="str">
        <f t="shared" si="17"/>
        <v>Roland</v>
      </c>
      <c r="D386" s="1" t="str">
        <f t="shared" si="18"/>
        <v>Gilles</v>
      </c>
      <c r="E386" s="1" t="str">
        <v>Roland-Gilles</v>
      </c>
    </row>
    <row r="387" spans="2:5" x14ac:dyDescent="0.25">
      <c r="B387" s="1">
        <v>70</v>
      </c>
      <c r="C387" s="1" t="str">
        <f t="shared" si="17"/>
        <v>Roland</v>
      </c>
      <c r="D387" s="1" t="str">
        <f t="shared" si="18"/>
        <v>Gilles</v>
      </c>
      <c r="E387" s="1" t="str">
        <v>Roland-Gilles</v>
      </c>
    </row>
    <row r="388" spans="2:5" x14ac:dyDescent="0.25">
      <c r="B388" s="1">
        <v>70</v>
      </c>
      <c r="C388" s="1" t="str">
        <f t="shared" si="17"/>
        <v>Roland</v>
      </c>
      <c r="D388" s="1" t="str">
        <f t="shared" si="18"/>
        <v>Gilles</v>
      </c>
      <c r="E388" s="1" t="str">
        <v>Roland-Gilles</v>
      </c>
    </row>
    <row r="389" spans="2:5" x14ac:dyDescent="0.25">
      <c r="B389" s="1">
        <v>71</v>
      </c>
      <c r="C389" s="1" t="str">
        <f t="shared" si="17"/>
        <v>Roland</v>
      </c>
      <c r="D389" s="1" t="str">
        <f t="shared" si="18"/>
        <v>Robert</v>
      </c>
      <c r="E389" s="1" t="str">
        <v>Roland-Robert</v>
      </c>
    </row>
    <row r="390" spans="2:5" x14ac:dyDescent="0.25">
      <c r="B390" s="1">
        <v>71</v>
      </c>
      <c r="C390" s="1" t="str">
        <f t="shared" si="17"/>
        <v>Roland</v>
      </c>
      <c r="D390" s="1" t="str">
        <f t="shared" si="18"/>
        <v>Robert</v>
      </c>
      <c r="E390" s="1" t="str">
        <v>Roland-Robert</v>
      </c>
    </row>
    <row r="391" spans="2:5" x14ac:dyDescent="0.25">
      <c r="B391" s="1">
        <v>71</v>
      </c>
      <c r="C391" s="1" t="str">
        <f t="shared" si="17"/>
        <v>Roland</v>
      </c>
      <c r="D391" s="1" t="str">
        <f t="shared" si="18"/>
        <v>Robert</v>
      </c>
      <c r="E391" s="1" t="str">
        <v>Roland-Robert</v>
      </c>
    </row>
    <row r="392" spans="2:5" x14ac:dyDescent="0.25">
      <c r="B392" s="1">
        <v>71</v>
      </c>
      <c r="C392" s="1" t="str">
        <f t="shared" si="17"/>
        <v>Roland</v>
      </c>
      <c r="D392" s="1" t="str">
        <f t="shared" si="18"/>
        <v>Robert</v>
      </c>
      <c r="E392" s="1" t="str">
        <v>Roland-Robert</v>
      </c>
    </row>
    <row r="393" spans="2:5" x14ac:dyDescent="0.25">
      <c r="B393" s="1">
        <v>71</v>
      </c>
      <c r="C393" s="1" t="str">
        <f t="shared" si="17"/>
        <v>Roland</v>
      </c>
      <c r="D393" s="1" t="str">
        <f t="shared" si="18"/>
        <v>Robert</v>
      </c>
      <c r="E393" s="1" t="str">
        <v>Roland-Robert</v>
      </c>
    </row>
    <row r="394" spans="2:5" x14ac:dyDescent="0.25">
      <c r="B394" s="1">
        <v>71</v>
      </c>
      <c r="C394" s="1" t="str">
        <f t="shared" si="17"/>
        <v>Roland</v>
      </c>
      <c r="D394" s="1" t="str">
        <f t="shared" si="18"/>
        <v>Robert</v>
      </c>
      <c r="E394" s="1" t="str">
        <v>Roland-Robert</v>
      </c>
    </row>
    <row r="395" spans="2:5" x14ac:dyDescent="0.25">
      <c r="B395" s="1">
        <v>71</v>
      </c>
      <c r="C395" s="1" t="str">
        <f t="shared" si="17"/>
        <v>Roland</v>
      </c>
      <c r="D395" s="1" t="str">
        <f t="shared" si="18"/>
        <v>Robert</v>
      </c>
      <c r="E395" s="1" t="str">
        <v>Roland-Robert</v>
      </c>
    </row>
    <row r="396" spans="2:5" x14ac:dyDescent="0.25">
      <c r="B396" s="1">
        <v>71</v>
      </c>
      <c r="C396" s="1" t="str">
        <f t="shared" si="17"/>
        <v>Roland</v>
      </c>
      <c r="D396" s="1" t="str">
        <f t="shared" si="18"/>
        <v>Robert</v>
      </c>
      <c r="E396" s="1" t="str">
        <v>Roland-Robert</v>
      </c>
    </row>
    <row r="397" spans="2:5" x14ac:dyDescent="0.25">
      <c r="B397" s="1">
        <v>72</v>
      </c>
      <c r="C397" s="1" t="str">
        <f t="shared" si="17"/>
        <v>Roland</v>
      </c>
      <c r="D397" s="1" t="str">
        <f t="shared" si="18"/>
        <v>Laurence</v>
      </c>
      <c r="E397" s="1" t="str">
        <v>Roland-Laurence</v>
      </c>
    </row>
    <row r="398" spans="2:5" x14ac:dyDescent="0.25">
      <c r="B398" s="1">
        <v>72</v>
      </c>
      <c r="C398" s="1" t="str">
        <f t="shared" si="17"/>
        <v>Roland</v>
      </c>
      <c r="D398" s="1" t="str">
        <f t="shared" si="18"/>
        <v>Laurence</v>
      </c>
      <c r="E398" s="1" t="str">
        <v>Roland-Laurence</v>
      </c>
    </row>
    <row r="399" spans="2:5" x14ac:dyDescent="0.25">
      <c r="B399" s="1">
        <v>72</v>
      </c>
      <c r="C399" s="1" t="str">
        <f t="shared" ref="C399:C462" si="19">INDEX($G$15:$G$24,1+INT(B399/10))</f>
        <v>Roland</v>
      </c>
      <c r="D399" s="1" t="str">
        <f t="shared" si="18"/>
        <v>Laurence</v>
      </c>
      <c r="E399" s="1" t="str">
        <v>Roland-Laurence</v>
      </c>
    </row>
    <row r="400" spans="2:5" x14ac:dyDescent="0.25">
      <c r="B400" s="1">
        <v>72</v>
      </c>
      <c r="C400" s="1" t="str">
        <f t="shared" si="19"/>
        <v>Roland</v>
      </c>
      <c r="D400" s="1" t="str">
        <f t="shared" ref="D400:D463" si="20">INDEX($G$15:$G$24,1+MOD(B400,10))</f>
        <v>Laurence</v>
      </c>
      <c r="E400" s="1" t="str">
        <v>Roland-Laurence</v>
      </c>
    </row>
    <row r="401" spans="2:5" x14ac:dyDescent="0.25">
      <c r="B401" s="1">
        <v>72</v>
      </c>
      <c r="C401" s="1" t="str">
        <f t="shared" si="19"/>
        <v>Roland</v>
      </c>
      <c r="D401" s="1" t="str">
        <f t="shared" si="20"/>
        <v>Laurence</v>
      </c>
      <c r="E401" s="1" t="str">
        <v>Roland-Laurence</v>
      </c>
    </row>
    <row r="402" spans="2:5" x14ac:dyDescent="0.25">
      <c r="B402" s="1">
        <v>72</v>
      </c>
      <c r="C402" s="1" t="str">
        <f t="shared" si="19"/>
        <v>Roland</v>
      </c>
      <c r="D402" s="1" t="str">
        <f t="shared" si="20"/>
        <v>Laurence</v>
      </c>
      <c r="E402" s="1" t="str">
        <v>Roland-Laurence</v>
      </c>
    </row>
    <row r="403" spans="2:5" x14ac:dyDescent="0.25">
      <c r="B403" s="1">
        <v>72</v>
      </c>
      <c r="C403" s="1" t="str">
        <f t="shared" si="19"/>
        <v>Roland</v>
      </c>
      <c r="D403" s="1" t="str">
        <f t="shared" si="20"/>
        <v>Laurence</v>
      </c>
      <c r="E403" s="1" t="str">
        <v>Roland-Laurence</v>
      </c>
    </row>
    <row r="404" spans="2:5" x14ac:dyDescent="0.25">
      <c r="B404" s="1">
        <v>73</v>
      </c>
      <c r="C404" s="1" t="str">
        <f t="shared" si="19"/>
        <v>Roland</v>
      </c>
      <c r="D404" s="1" t="str">
        <f t="shared" si="20"/>
        <v>Gérard</v>
      </c>
      <c r="E404" s="1" t="str">
        <v>Roland-Gérard</v>
      </c>
    </row>
    <row r="405" spans="2:5" x14ac:dyDescent="0.25">
      <c r="B405" s="1">
        <v>73</v>
      </c>
      <c r="C405" s="1" t="str">
        <f t="shared" si="19"/>
        <v>Roland</v>
      </c>
      <c r="D405" s="1" t="str">
        <f t="shared" si="20"/>
        <v>Gérard</v>
      </c>
      <c r="E405" s="1" t="str">
        <v>Roland-Gérard</v>
      </c>
    </row>
    <row r="406" spans="2:5" x14ac:dyDescent="0.25">
      <c r="B406" s="1">
        <v>73</v>
      </c>
      <c r="C406" s="1" t="str">
        <f t="shared" si="19"/>
        <v>Roland</v>
      </c>
      <c r="D406" s="1" t="str">
        <f t="shared" si="20"/>
        <v>Gérard</v>
      </c>
      <c r="E406" s="1" t="str">
        <v>Roland-Gérard</v>
      </c>
    </row>
    <row r="407" spans="2:5" x14ac:dyDescent="0.25">
      <c r="B407" s="1">
        <v>73</v>
      </c>
      <c r="C407" s="1" t="str">
        <f t="shared" si="19"/>
        <v>Roland</v>
      </c>
      <c r="D407" s="1" t="str">
        <f t="shared" si="20"/>
        <v>Gérard</v>
      </c>
      <c r="E407" s="1" t="str">
        <v>Roland-Gérard</v>
      </c>
    </row>
    <row r="408" spans="2:5" x14ac:dyDescent="0.25">
      <c r="B408" s="1">
        <v>73</v>
      </c>
      <c r="C408" s="1" t="str">
        <f t="shared" si="19"/>
        <v>Roland</v>
      </c>
      <c r="D408" s="1" t="str">
        <f t="shared" si="20"/>
        <v>Gérard</v>
      </c>
      <c r="E408" s="1" t="str">
        <v>Roland-Gérard</v>
      </c>
    </row>
    <row r="409" spans="2:5" x14ac:dyDescent="0.25">
      <c r="B409" s="1">
        <v>73</v>
      </c>
      <c r="C409" s="1" t="str">
        <f t="shared" si="19"/>
        <v>Roland</v>
      </c>
      <c r="D409" s="1" t="str">
        <f t="shared" si="20"/>
        <v>Gérard</v>
      </c>
      <c r="E409" s="1" t="str">
        <v>Roland-Gérard</v>
      </c>
    </row>
    <row r="410" spans="2:5" x14ac:dyDescent="0.25">
      <c r="B410" s="1">
        <v>73</v>
      </c>
      <c r="C410" s="1" t="str">
        <f t="shared" si="19"/>
        <v>Roland</v>
      </c>
      <c r="D410" s="1" t="str">
        <f t="shared" si="20"/>
        <v>Gérard</v>
      </c>
      <c r="E410" s="1" t="str">
        <v>Roland-Gérard</v>
      </c>
    </row>
    <row r="411" spans="2:5" x14ac:dyDescent="0.25">
      <c r="B411" s="1">
        <v>74</v>
      </c>
      <c r="C411" s="1" t="str">
        <f t="shared" si="19"/>
        <v>Roland</v>
      </c>
      <c r="D411" s="1" t="str">
        <f t="shared" si="20"/>
        <v>Jean-Claude</v>
      </c>
      <c r="E411" s="1" t="str">
        <v>Roland-Jean-Claude</v>
      </c>
    </row>
    <row r="412" spans="2:5" x14ac:dyDescent="0.25">
      <c r="B412" s="1">
        <v>74</v>
      </c>
      <c r="C412" s="1" t="str">
        <f t="shared" si="19"/>
        <v>Roland</v>
      </c>
      <c r="D412" s="1" t="str">
        <f t="shared" si="20"/>
        <v>Jean-Claude</v>
      </c>
      <c r="E412" s="1" t="str">
        <v>Roland-Jean-Claude</v>
      </c>
    </row>
    <row r="413" spans="2:5" x14ac:dyDescent="0.25">
      <c r="B413" s="1">
        <v>74</v>
      </c>
      <c r="C413" s="1" t="str">
        <f t="shared" si="19"/>
        <v>Roland</v>
      </c>
      <c r="D413" s="1" t="str">
        <f t="shared" si="20"/>
        <v>Jean-Claude</v>
      </c>
      <c r="E413" s="1" t="str">
        <v>Roland-Jean-Claude</v>
      </c>
    </row>
    <row r="414" spans="2:5" x14ac:dyDescent="0.25">
      <c r="B414" s="1">
        <v>74</v>
      </c>
      <c r="C414" s="1" t="str">
        <f t="shared" si="19"/>
        <v>Roland</v>
      </c>
      <c r="D414" s="1" t="str">
        <f t="shared" si="20"/>
        <v>Jean-Claude</v>
      </c>
      <c r="E414" s="1" t="str">
        <v>Roland-Jean-Claude</v>
      </c>
    </row>
    <row r="415" spans="2:5" x14ac:dyDescent="0.25">
      <c r="B415" s="1">
        <v>74</v>
      </c>
      <c r="C415" s="1" t="str">
        <f t="shared" si="19"/>
        <v>Roland</v>
      </c>
      <c r="D415" s="1" t="str">
        <f t="shared" si="20"/>
        <v>Jean-Claude</v>
      </c>
      <c r="E415" s="1" t="str">
        <v>Roland-Jean-Claude</v>
      </c>
    </row>
    <row r="416" spans="2:5" x14ac:dyDescent="0.25">
      <c r="B416" s="1">
        <v>74</v>
      </c>
      <c r="C416" s="1" t="str">
        <f t="shared" si="19"/>
        <v>Roland</v>
      </c>
      <c r="D416" s="1" t="str">
        <f t="shared" si="20"/>
        <v>Jean-Claude</v>
      </c>
      <c r="E416" s="1" t="str">
        <v>Roland-Jean-Claude</v>
      </c>
    </row>
    <row r="417" spans="2:5" x14ac:dyDescent="0.25">
      <c r="B417" s="1">
        <v>74</v>
      </c>
      <c r="C417" s="1" t="str">
        <f t="shared" si="19"/>
        <v>Roland</v>
      </c>
      <c r="D417" s="1" t="str">
        <f t="shared" si="20"/>
        <v>Jean-Claude</v>
      </c>
      <c r="E417" s="1" t="str">
        <v>Roland-Jean-Claude</v>
      </c>
    </row>
    <row r="418" spans="2:5" x14ac:dyDescent="0.25">
      <c r="B418" s="1">
        <v>74</v>
      </c>
      <c r="C418" s="1" t="str">
        <f t="shared" si="19"/>
        <v>Roland</v>
      </c>
      <c r="D418" s="1" t="str">
        <f t="shared" si="20"/>
        <v>Jean-Claude</v>
      </c>
      <c r="E418" s="1" t="str">
        <v>Roland-Jean-Claude</v>
      </c>
    </row>
    <row r="419" spans="2:5" x14ac:dyDescent="0.25">
      <c r="B419" s="1">
        <v>75</v>
      </c>
      <c r="C419" s="1" t="str">
        <f t="shared" si="19"/>
        <v>Roland</v>
      </c>
      <c r="D419" s="1" t="str">
        <f t="shared" si="20"/>
        <v>Michel</v>
      </c>
      <c r="E419" s="1" t="str">
        <v>Roland-Michel</v>
      </c>
    </row>
    <row r="420" spans="2:5" x14ac:dyDescent="0.25">
      <c r="B420" s="1">
        <v>75</v>
      </c>
      <c r="C420" s="1" t="str">
        <f t="shared" si="19"/>
        <v>Roland</v>
      </c>
      <c r="D420" s="1" t="str">
        <f t="shared" si="20"/>
        <v>Michel</v>
      </c>
      <c r="E420" s="1" t="str">
        <v>Roland-Michel</v>
      </c>
    </row>
    <row r="421" spans="2:5" x14ac:dyDescent="0.25">
      <c r="B421" s="1">
        <v>75</v>
      </c>
      <c r="C421" s="1" t="str">
        <f t="shared" si="19"/>
        <v>Roland</v>
      </c>
      <c r="D421" s="1" t="str">
        <f t="shared" si="20"/>
        <v>Michel</v>
      </c>
      <c r="E421" s="1" t="str">
        <v>Roland-Michel</v>
      </c>
    </row>
    <row r="422" spans="2:5" x14ac:dyDescent="0.25">
      <c r="B422" s="1">
        <v>75</v>
      </c>
      <c r="C422" s="1" t="str">
        <f t="shared" si="19"/>
        <v>Roland</v>
      </c>
      <c r="D422" s="1" t="str">
        <f t="shared" si="20"/>
        <v>Michel</v>
      </c>
      <c r="E422" s="1" t="str">
        <v>Roland-Michel</v>
      </c>
    </row>
    <row r="423" spans="2:5" x14ac:dyDescent="0.25">
      <c r="B423" s="1">
        <v>75</v>
      </c>
      <c r="C423" s="1" t="str">
        <f t="shared" si="19"/>
        <v>Roland</v>
      </c>
      <c r="D423" s="1" t="str">
        <f t="shared" si="20"/>
        <v>Michel</v>
      </c>
      <c r="E423" s="1" t="str">
        <v>Roland-Michel</v>
      </c>
    </row>
    <row r="424" spans="2:5" x14ac:dyDescent="0.25">
      <c r="B424" s="1">
        <v>75</v>
      </c>
      <c r="C424" s="1" t="str">
        <f t="shared" si="19"/>
        <v>Roland</v>
      </c>
      <c r="D424" s="1" t="str">
        <f t="shared" si="20"/>
        <v>Michel</v>
      </c>
      <c r="E424" s="1" t="str">
        <v>Roland-Michel</v>
      </c>
    </row>
    <row r="425" spans="2:5" x14ac:dyDescent="0.25">
      <c r="B425" s="1">
        <v>75</v>
      </c>
      <c r="C425" s="1" t="str">
        <f t="shared" si="19"/>
        <v>Roland</v>
      </c>
      <c r="D425" s="1" t="str">
        <f t="shared" si="20"/>
        <v>Michel</v>
      </c>
      <c r="E425" s="1" t="str">
        <v>Roland-Michel</v>
      </c>
    </row>
    <row r="426" spans="2:5" x14ac:dyDescent="0.25">
      <c r="B426" s="1">
        <v>75</v>
      </c>
      <c r="C426" s="1" t="str">
        <f t="shared" si="19"/>
        <v>Roland</v>
      </c>
      <c r="D426" s="1" t="str">
        <f t="shared" si="20"/>
        <v>Michel</v>
      </c>
      <c r="E426" s="1" t="str">
        <v>Roland-Michel</v>
      </c>
    </row>
    <row r="427" spans="2:5" x14ac:dyDescent="0.25">
      <c r="B427" s="1">
        <v>76</v>
      </c>
      <c r="C427" s="1" t="str">
        <f t="shared" si="19"/>
        <v>Roland</v>
      </c>
      <c r="D427" s="1" t="str">
        <f t="shared" si="20"/>
        <v>Anne</v>
      </c>
      <c r="E427" s="1" t="str">
        <v>Roland-Anne</v>
      </c>
    </row>
    <row r="428" spans="2:5" x14ac:dyDescent="0.25">
      <c r="B428" s="1">
        <v>76</v>
      </c>
      <c r="C428" s="1" t="str">
        <f t="shared" si="19"/>
        <v>Roland</v>
      </c>
      <c r="D428" s="1" t="str">
        <f t="shared" si="20"/>
        <v>Anne</v>
      </c>
      <c r="E428" s="1" t="str">
        <v>Roland-Anne</v>
      </c>
    </row>
    <row r="429" spans="2:5" x14ac:dyDescent="0.25">
      <c r="B429" s="1">
        <v>76</v>
      </c>
      <c r="C429" s="1" t="str">
        <f t="shared" si="19"/>
        <v>Roland</v>
      </c>
      <c r="D429" s="1" t="str">
        <f t="shared" si="20"/>
        <v>Anne</v>
      </c>
      <c r="E429" s="1" t="str">
        <v>Roland-Anne</v>
      </c>
    </row>
    <row r="430" spans="2:5" x14ac:dyDescent="0.25">
      <c r="B430" s="1">
        <v>76</v>
      </c>
      <c r="C430" s="1" t="str">
        <f t="shared" si="19"/>
        <v>Roland</v>
      </c>
      <c r="D430" s="1" t="str">
        <f t="shared" si="20"/>
        <v>Anne</v>
      </c>
      <c r="E430" s="1" t="str">
        <v>Roland-Anne</v>
      </c>
    </row>
    <row r="431" spans="2:5" x14ac:dyDescent="0.25">
      <c r="B431" s="1">
        <v>78</v>
      </c>
      <c r="C431" s="1" t="str">
        <f t="shared" si="19"/>
        <v>Roland</v>
      </c>
      <c r="D431" s="1" t="str">
        <f t="shared" si="20"/>
        <v>Bernard</v>
      </c>
      <c r="E431" s="1" t="str">
        <v>Roland-Bernard</v>
      </c>
    </row>
    <row r="432" spans="2:5" x14ac:dyDescent="0.25">
      <c r="B432" s="1">
        <v>78</v>
      </c>
      <c r="C432" s="1" t="str">
        <f t="shared" si="19"/>
        <v>Roland</v>
      </c>
      <c r="D432" s="1" t="str">
        <f t="shared" si="20"/>
        <v>Bernard</v>
      </c>
      <c r="E432" s="1" t="str">
        <v>Roland-Bernard</v>
      </c>
    </row>
    <row r="433" spans="2:5" x14ac:dyDescent="0.25">
      <c r="B433" s="1">
        <v>78</v>
      </c>
      <c r="C433" s="1" t="str">
        <f t="shared" si="19"/>
        <v>Roland</v>
      </c>
      <c r="D433" s="1" t="str">
        <f t="shared" si="20"/>
        <v>Bernard</v>
      </c>
      <c r="E433" s="1" t="str">
        <v>Roland-Bernard</v>
      </c>
    </row>
    <row r="434" spans="2:5" x14ac:dyDescent="0.25">
      <c r="B434" s="1">
        <v>78</v>
      </c>
      <c r="C434" s="1" t="str">
        <f t="shared" si="19"/>
        <v>Roland</v>
      </c>
      <c r="D434" s="1" t="str">
        <f t="shared" si="20"/>
        <v>Bernard</v>
      </c>
      <c r="E434" s="1" t="str">
        <v>Roland-Bernard</v>
      </c>
    </row>
    <row r="435" spans="2:5" x14ac:dyDescent="0.25">
      <c r="B435" s="1">
        <v>78</v>
      </c>
      <c r="C435" s="1" t="str">
        <f t="shared" si="19"/>
        <v>Roland</v>
      </c>
      <c r="D435" s="1" t="str">
        <f t="shared" si="20"/>
        <v>Bernard</v>
      </c>
      <c r="E435" s="1" t="str">
        <v>Roland-Bernard</v>
      </c>
    </row>
    <row r="436" spans="2:5" x14ac:dyDescent="0.25">
      <c r="B436" s="1">
        <v>78</v>
      </c>
      <c r="C436" s="1" t="str">
        <f t="shared" si="19"/>
        <v>Roland</v>
      </c>
      <c r="D436" s="1" t="str">
        <f t="shared" si="20"/>
        <v>Bernard</v>
      </c>
      <c r="E436" s="1" t="str">
        <v>Roland-Bernard</v>
      </c>
    </row>
    <row r="437" spans="2:5" x14ac:dyDescent="0.25">
      <c r="B437" s="1">
        <v>78</v>
      </c>
      <c r="C437" s="1" t="str">
        <f t="shared" si="19"/>
        <v>Roland</v>
      </c>
      <c r="D437" s="1" t="str">
        <f t="shared" si="20"/>
        <v>Bernard</v>
      </c>
      <c r="E437" s="1" t="str">
        <v>Roland-Bernard</v>
      </c>
    </row>
    <row r="438" spans="2:5" x14ac:dyDescent="0.25">
      <c r="B438" s="1">
        <v>78</v>
      </c>
      <c r="C438" s="1" t="str">
        <f t="shared" si="19"/>
        <v>Roland</v>
      </c>
      <c r="D438" s="1" t="str">
        <f t="shared" si="20"/>
        <v>Bernard</v>
      </c>
      <c r="E438" s="1" t="str">
        <v>Roland-Bernard</v>
      </c>
    </row>
    <row r="439" spans="2:5" x14ac:dyDescent="0.25">
      <c r="B439" s="1">
        <v>79</v>
      </c>
      <c r="C439" s="1" t="str">
        <f t="shared" si="19"/>
        <v>Roland</v>
      </c>
      <c r="D439" s="1" t="str">
        <f t="shared" si="20"/>
        <v>Nathalie</v>
      </c>
      <c r="E439" s="1" t="str">
        <v>Roland-Nathalie</v>
      </c>
    </row>
    <row r="440" spans="2:5" x14ac:dyDescent="0.25">
      <c r="B440" s="1">
        <v>79</v>
      </c>
      <c r="C440" s="1" t="str">
        <f t="shared" si="19"/>
        <v>Roland</v>
      </c>
      <c r="D440" s="1" t="str">
        <f t="shared" si="20"/>
        <v>Nathalie</v>
      </c>
      <c r="E440" s="1" t="str">
        <v>Roland-Nathalie</v>
      </c>
    </row>
    <row r="441" spans="2:5" x14ac:dyDescent="0.25">
      <c r="B441" s="1">
        <v>80</v>
      </c>
      <c r="C441" s="1" t="str">
        <f t="shared" si="19"/>
        <v>Bernard</v>
      </c>
      <c r="D441" s="1" t="str">
        <f t="shared" si="20"/>
        <v>Gilles</v>
      </c>
      <c r="E441" s="1" t="str">
        <v>Bernard-Gilles</v>
      </c>
    </row>
    <row r="442" spans="2:5" x14ac:dyDescent="0.25">
      <c r="B442" s="1">
        <v>80</v>
      </c>
      <c r="C442" s="1" t="str">
        <f t="shared" si="19"/>
        <v>Bernard</v>
      </c>
      <c r="D442" s="1" t="str">
        <f t="shared" si="20"/>
        <v>Gilles</v>
      </c>
      <c r="E442" s="1" t="str">
        <v>Bernard-Gilles</v>
      </c>
    </row>
    <row r="443" spans="2:5" x14ac:dyDescent="0.25">
      <c r="B443" s="1">
        <v>80</v>
      </c>
      <c r="C443" s="1" t="str">
        <f t="shared" si="19"/>
        <v>Bernard</v>
      </c>
      <c r="D443" s="1" t="str">
        <f t="shared" si="20"/>
        <v>Gilles</v>
      </c>
      <c r="E443" s="1" t="str">
        <v>Bernard-Gilles</v>
      </c>
    </row>
    <row r="444" spans="2:5" x14ac:dyDescent="0.25">
      <c r="B444" s="1">
        <v>80</v>
      </c>
      <c r="C444" s="1" t="str">
        <f t="shared" si="19"/>
        <v>Bernard</v>
      </c>
      <c r="D444" s="1" t="str">
        <f t="shared" si="20"/>
        <v>Gilles</v>
      </c>
      <c r="E444" s="1" t="str">
        <v>Bernard-Gilles</v>
      </c>
    </row>
    <row r="445" spans="2:5" x14ac:dyDescent="0.25">
      <c r="B445" s="1">
        <v>80</v>
      </c>
      <c r="C445" s="1" t="str">
        <f t="shared" si="19"/>
        <v>Bernard</v>
      </c>
      <c r="D445" s="1" t="str">
        <f t="shared" si="20"/>
        <v>Gilles</v>
      </c>
      <c r="E445" s="1" t="str">
        <v>Bernard-Gilles</v>
      </c>
    </row>
    <row r="446" spans="2:5" x14ac:dyDescent="0.25">
      <c r="B446" s="1">
        <v>80</v>
      </c>
      <c r="C446" s="1" t="str">
        <f t="shared" si="19"/>
        <v>Bernard</v>
      </c>
      <c r="D446" s="1" t="str">
        <f t="shared" si="20"/>
        <v>Gilles</v>
      </c>
      <c r="E446" s="1" t="str">
        <v>Bernard-Gilles</v>
      </c>
    </row>
    <row r="447" spans="2:5" x14ac:dyDescent="0.25">
      <c r="B447" s="1">
        <v>80</v>
      </c>
      <c r="C447" s="1" t="str">
        <f t="shared" si="19"/>
        <v>Bernard</v>
      </c>
      <c r="D447" s="1" t="str">
        <f t="shared" si="20"/>
        <v>Gilles</v>
      </c>
      <c r="E447" s="1" t="str">
        <v>Bernard-Gilles</v>
      </c>
    </row>
    <row r="448" spans="2:5" x14ac:dyDescent="0.25">
      <c r="B448" s="1">
        <v>80</v>
      </c>
      <c r="C448" s="1" t="str">
        <f t="shared" si="19"/>
        <v>Bernard</v>
      </c>
      <c r="D448" s="1" t="str">
        <f t="shared" si="20"/>
        <v>Gilles</v>
      </c>
      <c r="E448" s="1" t="str">
        <v>Bernard-Gilles</v>
      </c>
    </row>
    <row r="449" spans="2:5" x14ac:dyDescent="0.25">
      <c r="B449" s="1">
        <v>81</v>
      </c>
      <c r="C449" s="1" t="str">
        <f t="shared" si="19"/>
        <v>Bernard</v>
      </c>
      <c r="D449" s="1" t="str">
        <f t="shared" si="20"/>
        <v>Robert</v>
      </c>
      <c r="E449" s="1" t="str">
        <v>Bernard-Robert</v>
      </c>
    </row>
    <row r="450" spans="2:5" x14ac:dyDescent="0.25">
      <c r="B450" s="1">
        <v>81</v>
      </c>
      <c r="C450" s="1" t="str">
        <f t="shared" si="19"/>
        <v>Bernard</v>
      </c>
      <c r="D450" s="1" t="str">
        <f t="shared" si="20"/>
        <v>Robert</v>
      </c>
      <c r="E450" s="1" t="str">
        <v>Bernard-Robert</v>
      </c>
    </row>
    <row r="451" spans="2:5" x14ac:dyDescent="0.25">
      <c r="B451" s="1">
        <v>81</v>
      </c>
      <c r="C451" s="1" t="str">
        <f t="shared" si="19"/>
        <v>Bernard</v>
      </c>
      <c r="D451" s="1" t="str">
        <f t="shared" si="20"/>
        <v>Robert</v>
      </c>
      <c r="E451" s="1" t="str">
        <v>Bernard-Robert</v>
      </c>
    </row>
    <row r="452" spans="2:5" x14ac:dyDescent="0.25">
      <c r="B452" s="1">
        <v>81</v>
      </c>
      <c r="C452" s="1" t="str">
        <f t="shared" si="19"/>
        <v>Bernard</v>
      </c>
      <c r="D452" s="1" t="str">
        <f t="shared" si="20"/>
        <v>Robert</v>
      </c>
      <c r="E452" s="1" t="str">
        <v>Bernard-Robert</v>
      </c>
    </row>
    <row r="453" spans="2:5" x14ac:dyDescent="0.25">
      <c r="B453" s="1">
        <v>81</v>
      </c>
      <c r="C453" s="1" t="str">
        <f t="shared" si="19"/>
        <v>Bernard</v>
      </c>
      <c r="D453" s="1" t="str">
        <f t="shared" si="20"/>
        <v>Robert</v>
      </c>
      <c r="E453" s="1" t="str">
        <v>Bernard-Robert</v>
      </c>
    </row>
    <row r="454" spans="2:5" x14ac:dyDescent="0.25">
      <c r="B454" s="1">
        <v>81</v>
      </c>
      <c r="C454" s="1" t="str">
        <f t="shared" si="19"/>
        <v>Bernard</v>
      </c>
      <c r="D454" s="1" t="str">
        <f t="shared" si="20"/>
        <v>Robert</v>
      </c>
      <c r="E454" s="1" t="str">
        <v>Bernard-Robert</v>
      </c>
    </row>
    <row r="455" spans="2:5" x14ac:dyDescent="0.25">
      <c r="B455" s="1">
        <v>81</v>
      </c>
      <c r="C455" s="1" t="str">
        <f t="shared" si="19"/>
        <v>Bernard</v>
      </c>
      <c r="D455" s="1" t="str">
        <f t="shared" si="20"/>
        <v>Robert</v>
      </c>
      <c r="E455" s="1" t="str">
        <v>Bernard-Robert</v>
      </c>
    </row>
    <row r="456" spans="2:5" x14ac:dyDescent="0.25">
      <c r="B456" s="1">
        <v>81</v>
      </c>
      <c r="C456" s="1" t="str">
        <f t="shared" si="19"/>
        <v>Bernard</v>
      </c>
      <c r="D456" s="1" t="str">
        <f t="shared" si="20"/>
        <v>Robert</v>
      </c>
      <c r="E456" s="1" t="str">
        <v>Bernard-Robert</v>
      </c>
    </row>
    <row r="457" spans="2:5" x14ac:dyDescent="0.25">
      <c r="B457" s="1">
        <v>82</v>
      </c>
      <c r="C457" s="1" t="str">
        <f t="shared" si="19"/>
        <v>Bernard</v>
      </c>
      <c r="D457" s="1" t="str">
        <f t="shared" si="20"/>
        <v>Laurence</v>
      </c>
      <c r="E457" s="1" t="str">
        <v>Bernard-Laurence</v>
      </c>
    </row>
    <row r="458" spans="2:5" x14ac:dyDescent="0.25">
      <c r="B458" s="1">
        <v>82</v>
      </c>
      <c r="C458" s="1" t="str">
        <f t="shared" si="19"/>
        <v>Bernard</v>
      </c>
      <c r="D458" s="1" t="str">
        <f t="shared" si="20"/>
        <v>Laurence</v>
      </c>
      <c r="E458" s="1" t="str">
        <v>Bernard-Laurence</v>
      </c>
    </row>
    <row r="459" spans="2:5" x14ac:dyDescent="0.25">
      <c r="B459" s="1">
        <v>82</v>
      </c>
      <c r="C459" s="1" t="str">
        <f t="shared" si="19"/>
        <v>Bernard</v>
      </c>
      <c r="D459" s="1" t="str">
        <f t="shared" si="20"/>
        <v>Laurence</v>
      </c>
      <c r="E459" s="1" t="str">
        <v>Bernard-Laurence</v>
      </c>
    </row>
    <row r="460" spans="2:5" x14ac:dyDescent="0.25">
      <c r="B460" s="1">
        <v>82</v>
      </c>
      <c r="C460" s="1" t="str">
        <f t="shared" si="19"/>
        <v>Bernard</v>
      </c>
      <c r="D460" s="1" t="str">
        <f t="shared" si="20"/>
        <v>Laurence</v>
      </c>
      <c r="E460" s="1" t="str">
        <v>Bernard-Laurence</v>
      </c>
    </row>
    <row r="461" spans="2:5" x14ac:dyDescent="0.25">
      <c r="B461" s="1">
        <v>82</v>
      </c>
      <c r="C461" s="1" t="str">
        <f t="shared" si="19"/>
        <v>Bernard</v>
      </c>
      <c r="D461" s="1" t="str">
        <f t="shared" si="20"/>
        <v>Laurence</v>
      </c>
      <c r="E461" s="1" t="str">
        <v>Bernard-Laurence</v>
      </c>
    </row>
    <row r="462" spans="2:5" x14ac:dyDescent="0.25">
      <c r="B462" s="1">
        <v>82</v>
      </c>
      <c r="C462" s="1" t="str">
        <f t="shared" si="19"/>
        <v>Bernard</v>
      </c>
      <c r="D462" s="1" t="str">
        <f t="shared" si="20"/>
        <v>Laurence</v>
      </c>
      <c r="E462" s="1" t="str">
        <v>Bernard-Laurence</v>
      </c>
    </row>
    <row r="463" spans="2:5" x14ac:dyDescent="0.25">
      <c r="B463" s="1">
        <v>82</v>
      </c>
      <c r="C463" s="1" t="str">
        <f t="shared" ref="C463:C526" si="21">INDEX($G$15:$G$24,1+INT(B463/10))</f>
        <v>Bernard</v>
      </c>
      <c r="D463" s="1" t="str">
        <f t="shared" si="20"/>
        <v>Laurence</v>
      </c>
      <c r="E463" s="1" t="str">
        <v>Bernard-Laurence</v>
      </c>
    </row>
    <row r="464" spans="2:5" x14ac:dyDescent="0.25">
      <c r="B464" s="1">
        <v>83</v>
      </c>
      <c r="C464" s="1" t="str">
        <f t="shared" si="21"/>
        <v>Bernard</v>
      </c>
      <c r="D464" s="1" t="str">
        <f t="shared" ref="D464:D527" si="22">INDEX($G$15:$G$24,1+MOD(B464,10))</f>
        <v>Gérard</v>
      </c>
      <c r="E464" s="1" t="str">
        <v>Bernard-Gérard</v>
      </c>
    </row>
    <row r="465" spans="2:5" x14ac:dyDescent="0.25">
      <c r="B465" s="1">
        <v>83</v>
      </c>
      <c r="C465" s="1" t="str">
        <f t="shared" si="21"/>
        <v>Bernard</v>
      </c>
      <c r="D465" s="1" t="str">
        <f t="shared" si="22"/>
        <v>Gérard</v>
      </c>
      <c r="E465" s="1" t="str">
        <v>Bernard-Gérard</v>
      </c>
    </row>
    <row r="466" spans="2:5" x14ac:dyDescent="0.25">
      <c r="B466" s="1">
        <v>83</v>
      </c>
      <c r="C466" s="1" t="str">
        <f t="shared" si="21"/>
        <v>Bernard</v>
      </c>
      <c r="D466" s="1" t="str">
        <f t="shared" si="22"/>
        <v>Gérard</v>
      </c>
      <c r="E466" s="1" t="str">
        <v>Bernard-Gérard</v>
      </c>
    </row>
    <row r="467" spans="2:5" x14ac:dyDescent="0.25">
      <c r="B467" s="1">
        <v>83</v>
      </c>
      <c r="C467" s="1" t="str">
        <f t="shared" si="21"/>
        <v>Bernard</v>
      </c>
      <c r="D467" s="1" t="str">
        <f t="shared" si="22"/>
        <v>Gérard</v>
      </c>
      <c r="E467" s="1" t="str">
        <v>Bernard-Gérard</v>
      </c>
    </row>
    <row r="468" spans="2:5" x14ac:dyDescent="0.25">
      <c r="B468" s="1">
        <v>83</v>
      </c>
      <c r="C468" s="1" t="str">
        <f t="shared" si="21"/>
        <v>Bernard</v>
      </c>
      <c r="D468" s="1" t="str">
        <f t="shared" si="22"/>
        <v>Gérard</v>
      </c>
      <c r="E468" s="1" t="str">
        <v>Bernard-Gérard</v>
      </c>
    </row>
    <row r="469" spans="2:5" x14ac:dyDescent="0.25">
      <c r="B469" s="1">
        <v>83</v>
      </c>
      <c r="C469" s="1" t="str">
        <f t="shared" si="21"/>
        <v>Bernard</v>
      </c>
      <c r="D469" s="1" t="str">
        <f t="shared" si="22"/>
        <v>Gérard</v>
      </c>
      <c r="E469" s="1" t="str">
        <v>Bernard-Gérard</v>
      </c>
    </row>
    <row r="470" spans="2:5" x14ac:dyDescent="0.25">
      <c r="B470" s="1">
        <v>83</v>
      </c>
      <c r="C470" s="1" t="str">
        <f t="shared" si="21"/>
        <v>Bernard</v>
      </c>
      <c r="D470" s="1" t="str">
        <f t="shared" si="22"/>
        <v>Gérard</v>
      </c>
      <c r="E470" s="1" t="str">
        <v>Bernard-Gérard</v>
      </c>
    </row>
    <row r="471" spans="2:5" x14ac:dyDescent="0.25">
      <c r="B471" s="1">
        <v>84</v>
      </c>
      <c r="C471" s="1" t="str">
        <f t="shared" si="21"/>
        <v>Bernard</v>
      </c>
      <c r="D471" s="1" t="str">
        <f t="shared" si="22"/>
        <v>Jean-Claude</v>
      </c>
      <c r="E471" s="1" t="str">
        <v>Bernard-Jean-Claude</v>
      </c>
    </row>
    <row r="472" spans="2:5" x14ac:dyDescent="0.25">
      <c r="B472" s="1">
        <v>84</v>
      </c>
      <c r="C472" s="1" t="str">
        <f t="shared" si="21"/>
        <v>Bernard</v>
      </c>
      <c r="D472" s="1" t="str">
        <f t="shared" si="22"/>
        <v>Jean-Claude</v>
      </c>
      <c r="E472" s="1" t="str">
        <v>Bernard-Jean-Claude</v>
      </c>
    </row>
    <row r="473" spans="2:5" x14ac:dyDescent="0.25">
      <c r="B473" s="1">
        <v>84</v>
      </c>
      <c r="C473" s="1" t="str">
        <f t="shared" si="21"/>
        <v>Bernard</v>
      </c>
      <c r="D473" s="1" t="str">
        <f t="shared" si="22"/>
        <v>Jean-Claude</v>
      </c>
      <c r="E473" s="1" t="str">
        <v>Bernard-Jean-Claude</v>
      </c>
    </row>
    <row r="474" spans="2:5" x14ac:dyDescent="0.25">
      <c r="B474" s="1">
        <v>84</v>
      </c>
      <c r="C474" s="1" t="str">
        <f t="shared" si="21"/>
        <v>Bernard</v>
      </c>
      <c r="D474" s="1" t="str">
        <f t="shared" si="22"/>
        <v>Jean-Claude</v>
      </c>
      <c r="E474" s="1" t="str">
        <v>Bernard-Jean-Claude</v>
      </c>
    </row>
    <row r="475" spans="2:5" x14ac:dyDescent="0.25">
      <c r="B475" s="1">
        <v>84</v>
      </c>
      <c r="C475" s="1" t="str">
        <f t="shared" si="21"/>
        <v>Bernard</v>
      </c>
      <c r="D475" s="1" t="str">
        <f t="shared" si="22"/>
        <v>Jean-Claude</v>
      </c>
      <c r="E475" s="1" t="str">
        <v>Bernard-Jean-Claude</v>
      </c>
    </row>
    <row r="476" spans="2:5" x14ac:dyDescent="0.25">
      <c r="B476" s="1">
        <v>84</v>
      </c>
      <c r="C476" s="1" t="str">
        <f t="shared" si="21"/>
        <v>Bernard</v>
      </c>
      <c r="D476" s="1" t="str">
        <f t="shared" si="22"/>
        <v>Jean-Claude</v>
      </c>
      <c r="E476" s="1" t="str">
        <v>Bernard-Jean-Claude</v>
      </c>
    </row>
    <row r="477" spans="2:5" x14ac:dyDescent="0.25">
      <c r="B477" s="1">
        <v>84</v>
      </c>
      <c r="C477" s="1" t="str">
        <f t="shared" si="21"/>
        <v>Bernard</v>
      </c>
      <c r="D477" s="1" t="str">
        <f t="shared" si="22"/>
        <v>Jean-Claude</v>
      </c>
      <c r="E477" s="1" t="str">
        <v>Bernard-Jean-Claude</v>
      </c>
    </row>
    <row r="478" spans="2:5" x14ac:dyDescent="0.25">
      <c r="B478" s="1">
        <v>84</v>
      </c>
      <c r="C478" s="1" t="str">
        <f t="shared" si="21"/>
        <v>Bernard</v>
      </c>
      <c r="D478" s="1" t="str">
        <f t="shared" si="22"/>
        <v>Jean-Claude</v>
      </c>
      <c r="E478" s="1" t="str">
        <v>Bernard-Jean-Claude</v>
      </c>
    </row>
    <row r="479" spans="2:5" x14ac:dyDescent="0.25">
      <c r="B479" s="1">
        <v>85</v>
      </c>
      <c r="C479" s="1" t="str">
        <f t="shared" si="21"/>
        <v>Bernard</v>
      </c>
      <c r="D479" s="1" t="str">
        <f t="shared" si="22"/>
        <v>Michel</v>
      </c>
      <c r="E479" s="1" t="str">
        <v>Bernard-Michel</v>
      </c>
    </row>
    <row r="480" spans="2:5" x14ac:dyDescent="0.25">
      <c r="B480" s="1">
        <v>85</v>
      </c>
      <c r="C480" s="1" t="str">
        <f t="shared" si="21"/>
        <v>Bernard</v>
      </c>
      <c r="D480" s="1" t="str">
        <f t="shared" si="22"/>
        <v>Michel</v>
      </c>
      <c r="E480" s="1" t="str">
        <v>Bernard-Michel</v>
      </c>
    </row>
    <row r="481" spans="2:5" x14ac:dyDescent="0.25">
      <c r="B481" s="1">
        <v>85</v>
      </c>
      <c r="C481" s="1" t="str">
        <f t="shared" si="21"/>
        <v>Bernard</v>
      </c>
      <c r="D481" s="1" t="str">
        <f t="shared" si="22"/>
        <v>Michel</v>
      </c>
      <c r="E481" s="1" t="str">
        <v>Bernard-Michel</v>
      </c>
    </row>
    <row r="482" spans="2:5" x14ac:dyDescent="0.25">
      <c r="B482" s="1">
        <v>85</v>
      </c>
      <c r="C482" s="1" t="str">
        <f t="shared" si="21"/>
        <v>Bernard</v>
      </c>
      <c r="D482" s="1" t="str">
        <f t="shared" si="22"/>
        <v>Michel</v>
      </c>
      <c r="E482" s="1" t="str">
        <v>Bernard-Michel</v>
      </c>
    </row>
    <row r="483" spans="2:5" x14ac:dyDescent="0.25">
      <c r="B483" s="1">
        <v>85</v>
      </c>
      <c r="C483" s="1" t="str">
        <f t="shared" si="21"/>
        <v>Bernard</v>
      </c>
      <c r="D483" s="1" t="str">
        <f t="shared" si="22"/>
        <v>Michel</v>
      </c>
      <c r="E483" s="1" t="str">
        <v>Bernard-Michel</v>
      </c>
    </row>
    <row r="484" spans="2:5" x14ac:dyDescent="0.25">
      <c r="B484" s="1">
        <v>85</v>
      </c>
      <c r="C484" s="1" t="str">
        <f t="shared" si="21"/>
        <v>Bernard</v>
      </c>
      <c r="D484" s="1" t="str">
        <f t="shared" si="22"/>
        <v>Michel</v>
      </c>
      <c r="E484" s="1" t="str">
        <v>Bernard-Michel</v>
      </c>
    </row>
    <row r="485" spans="2:5" x14ac:dyDescent="0.25">
      <c r="B485" s="1">
        <v>85</v>
      </c>
      <c r="C485" s="1" t="str">
        <f t="shared" si="21"/>
        <v>Bernard</v>
      </c>
      <c r="D485" s="1" t="str">
        <f t="shared" si="22"/>
        <v>Michel</v>
      </c>
      <c r="E485" s="1" t="str">
        <v>Bernard-Michel</v>
      </c>
    </row>
    <row r="486" spans="2:5" x14ac:dyDescent="0.25">
      <c r="B486" s="1">
        <v>85</v>
      </c>
      <c r="C486" s="1" t="str">
        <f t="shared" si="21"/>
        <v>Bernard</v>
      </c>
      <c r="D486" s="1" t="str">
        <f t="shared" si="22"/>
        <v>Michel</v>
      </c>
      <c r="E486" s="1" t="str">
        <v>Bernard-Michel</v>
      </c>
    </row>
    <row r="487" spans="2:5" x14ac:dyDescent="0.25">
      <c r="B487" s="1">
        <v>86</v>
      </c>
      <c r="C487" s="1" t="str">
        <f t="shared" si="21"/>
        <v>Bernard</v>
      </c>
      <c r="D487" s="1" t="str">
        <f t="shared" si="22"/>
        <v>Anne</v>
      </c>
      <c r="E487" s="1" t="str">
        <v>Bernard-Anne</v>
      </c>
    </row>
    <row r="488" spans="2:5" x14ac:dyDescent="0.25">
      <c r="B488" s="1">
        <v>86</v>
      </c>
      <c r="C488" s="1" t="str">
        <f t="shared" si="21"/>
        <v>Bernard</v>
      </c>
      <c r="D488" s="1" t="str">
        <f t="shared" si="22"/>
        <v>Anne</v>
      </c>
      <c r="E488" s="1" t="str">
        <v>Bernard-Anne</v>
      </c>
    </row>
    <row r="489" spans="2:5" x14ac:dyDescent="0.25">
      <c r="B489" s="1">
        <v>86</v>
      </c>
      <c r="C489" s="1" t="str">
        <f t="shared" si="21"/>
        <v>Bernard</v>
      </c>
      <c r="D489" s="1" t="str">
        <f t="shared" si="22"/>
        <v>Anne</v>
      </c>
      <c r="E489" s="1" t="str">
        <v>Bernard-Anne</v>
      </c>
    </row>
    <row r="490" spans="2:5" x14ac:dyDescent="0.25">
      <c r="B490" s="1">
        <v>86</v>
      </c>
      <c r="C490" s="1" t="str">
        <f t="shared" si="21"/>
        <v>Bernard</v>
      </c>
      <c r="D490" s="1" t="str">
        <f t="shared" si="22"/>
        <v>Anne</v>
      </c>
      <c r="E490" s="1" t="str">
        <v>Bernard-Anne</v>
      </c>
    </row>
    <row r="491" spans="2:5" x14ac:dyDescent="0.25">
      <c r="B491" s="1">
        <v>87</v>
      </c>
      <c r="C491" s="1" t="str">
        <f t="shared" si="21"/>
        <v>Bernard</v>
      </c>
      <c r="D491" s="1" t="str">
        <f t="shared" si="22"/>
        <v>Roland</v>
      </c>
      <c r="E491" s="1" t="str">
        <v>Bernard-Roland</v>
      </c>
    </row>
    <row r="492" spans="2:5" x14ac:dyDescent="0.25">
      <c r="B492" s="1">
        <v>87</v>
      </c>
      <c r="C492" s="1" t="str">
        <f t="shared" si="21"/>
        <v>Bernard</v>
      </c>
      <c r="D492" s="1" t="str">
        <f t="shared" si="22"/>
        <v>Roland</v>
      </c>
      <c r="E492" s="1" t="str">
        <v>Bernard-Roland</v>
      </c>
    </row>
    <row r="493" spans="2:5" x14ac:dyDescent="0.25">
      <c r="B493" s="1">
        <v>87</v>
      </c>
      <c r="C493" s="1" t="str">
        <f t="shared" si="21"/>
        <v>Bernard</v>
      </c>
      <c r="D493" s="1" t="str">
        <f t="shared" si="22"/>
        <v>Roland</v>
      </c>
      <c r="E493" s="1" t="str">
        <v>Bernard-Roland</v>
      </c>
    </row>
    <row r="494" spans="2:5" x14ac:dyDescent="0.25">
      <c r="B494" s="1">
        <v>87</v>
      </c>
      <c r="C494" s="1" t="str">
        <f t="shared" si="21"/>
        <v>Bernard</v>
      </c>
      <c r="D494" s="1" t="str">
        <f t="shared" si="22"/>
        <v>Roland</v>
      </c>
      <c r="E494" s="1" t="str">
        <v>Bernard-Roland</v>
      </c>
    </row>
    <row r="495" spans="2:5" x14ac:dyDescent="0.25">
      <c r="B495" s="1">
        <v>87</v>
      </c>
      <c r="C495" s="1" t="str">
        <f t="shared" si="21"/>
        <v>Bernard</v>
      </c>
      <c r="D495" s="1" t="str">
        <f t="shared" si="22"/>
        <v>Roland</v>
      </c>
      <c r="E495" s="1" t="str">
        <v>Bernard-Roland</v>
      </c>
    </row>
    <row r="496" spans="2:5" x14ac:dyDescent="0.25">
      <c r="B496" s="1">
        <v>87</v>
      </c>
      <c r="C496" s="1" t="str">
        <f t="shared" si="21"/>
        <v>Bernard</v>
      </c>
      <c r="D496" s="1" t="str">
        <f t="shared" si="22"/>
        <v>Roland</v>
      </c>
      <c r="E496" s="1" t="str">
        <v>Bernard-Roland</v>
      </c>
    </row>
    <row r="497" spans="2:5" x14ac:dyDescent="0.25">
      <c r="B497" s="1">
        <v>87</v>
      </c>
      <c r="C497" s="1" t="str">
        <f t="shared" si="21"/>
        <v>Bernard</v>
      </c>
      <c r="D497" s="1" t="str">
        <f t="shared" si="22"/>
        <v>Roland</v>
      </c>
      <c r="E497" s="1" t="str">
        <v>Bernard-Roland</v>
      </c>
    </row>
    <row r="498" spans="2:5" x14ac:dyDescent="0.25">
      <c r="B498" s="1">
        <v>87</v>
      </c>
      <c r="C498" s="1" t="str">
        <f t="shared" si="21"/>
        <v>Bernard</v>
      </c>
      <c r="D498" s="1" t="str">
        <f t="shared" si="22"/>
        <v>Roland</v>
      </c>
      <c r="E498" s="1" t="str">
        <v>Bernard-Roland</v>
      </c>
    </row>
    <row r="499" spans="2:5" x14ac:dyDescent="0.25">
      <c r="B499" s="1">
        <v>89</v>
      </c>
      <c r="C499" s="1" t="str">
        <f t="shared" si="21"/>
        <v>Bernard</v>
      </c>
      <c r="D499" s="1" t="str">
        <f t="shared" si="22"/>
        <v>Nathalie</v>
      </c>
      <c r="E499" s="1" t="str">
        <v>Bernard-Nathalie</v>
      </c>
    </row>
    <row r="500" spans="2:5" x14ac:dyDescent="0.25">
      <c r="B500" s="1">
        <v>89</v>
      </c>
      <c r="C500" s="1" t="str">
        <f t="shared" si="21"/>
        <v>Bernard</v>
      </c>
      <c r="D500" s="1" t="str">
        <f t="shared" si="22"/>
        <v>Nathalie</v>
      </c>
      <c r="E500" s="1" t="str">
        <v>Bernard-Nathalie</v>
      </c>
    </row>
    <row r="501" spans="2:5" x14ac:dyDescent="0.25">
      <c r="B501" s="1">
        <v>90</v>
      </c>
      <c r="C501" s="1" t="str">
        <f t="shared" si="21"/>
        <v>Nathalie</v>
      </c>
      <c r="D501" s="1" t="str">
        <f t="shared" si="22"/>
        <v>Gilles</v>
      </c>
      <c r="E501" s="1" t="str">
        <v>Nathalie-Gilles</v>
      </c>
    </row>
    <row r="502" spans="2:5" x14ac:dyDescent="0.25">
      <c r="B502" s="1">
        <v>91</v>
      </c>
      <c r="C502" s="1" t="str">
        <f t="shared" si="21"/>
        <v>Nathalie</v>
      </c>
      <c r="D502" s="1" t="str">
        <f t="shared" si="22"/>
        <v>Robert</v>
      </c>
      <c r="E502" s="1" t="str">
        <v>Nathalie-Robert</v>
      </c>
    </row>
    <row r="503" spans="2:5" x14ac:dyDescent="0.25">
      <c r="B503" s="1">
        <v>92</v>
      </c>
      <c r="C503" s="1" t="str">
        <f t="shared" si="21"/>
        <v>Nathalie</v>
      </c>
      <c r="D503" s="1" t="str">
        <f t="shared" si="22"/>
        <v>Laurence</v>
      </c>
      <c r="E503" s="1" t="str">
        <v>Nathalie-Laurence</v>
      </c>
    </row>
    <row r="504" spans="2:5" x14ac:dyDescent="0.25">
      <c r="B504" s="1">
        <v>93</v>
      </c>
      <c r="C504" s="1" t="str">
        <f t="shared" si="21"/>
        <v>Nathalie</v>
      </c>
      <c r="D504" s="1" t="str">
        <f t="shared" si="22"/>
        <v>Gérard</v>
      </c>
      <c r="E504" s="1" t="str">
        <v>Nathalie-Gérard</v>
      </c>
    </row>
    <row r="505" spans="2:5" x14ac:dyDescent="0.25">
      <c r="B505" s="1">
        <v>94</v>
      </c>
      <c r="C505" s="1" t="str">
        <f t="shared" si="21"/>
        <v>Nathalie</v>
      </c>
      <c r="D505" s="1" t="str">
        <f t="shared" si="22"/>
        <v>Jean-Claude</v>
      </c>
      <c r="E505" s="1" t="str">
        <v>Nathalie-Jean-Claude</v>
      </c>
    </row>
    <row r="506" spans="2:5" x14ac:dyDescent="0.25">
      <c r="B506" s="1">
        <v>94</v>
      </c>
      <c r="C506" s="1" t="str">
        <f t="shared" si="21"/>
        <v>Nathalie</v>
      </c>
      <c r="D506" s="1" t="str">
        <f t="shared" si="22"/>
        <v>Jean-Claude</v>
      </c>
      <c r="E506" s="1" t="str">
        <v>Nathalie-Jean-Claude</v>
      </c>
    </row>
    <row r="507" spans="2:5" x14ac:dyDescent="0.25">
      <c r="B507" s="1">
        <v>95</v>
      </c>
      <c r="C507" s="1" t="str">
        <f t="shared" si="21"/>
        <v>Nathalie</v>
      </c>
      <c r="D507" s="1" t="str">
        <f t="shared" si="22"/>
        <v>Michel</v>
      </c>
      <c r="E507" s="1" t="str">
        <v>Nathalie-Michel</v>
      </c>
    </row>
    <row r="508" spans="2:5" x14ac:dyDescent="0.25">
      <c r="B508" s="1">
        <v>96</v>
      </c>
      <c r="C508" s="1" t="str">
        <f t="shared" si="21"/>
        <v>Nathalie</v>
      </c>
      <c r="D508" s="1" t="str">
        <f t="shared" si="22"/>
        <v>Anne</v>
      </c>
      <c r="E508" s="1" t="str">
        <v>Nathalie-Anne</v>
      </c>
    </row>
    <row r="509" spans="2:5" x14ac:dyDescent="0.25">
      <c r="B509" s="1">
        <v>97</v>
      </c>
      <c r="C509" s="1" t="str">
        <f t="shared" si="21"/>
        <v>Nathalie</v>
      </c>
      <c r="D509" s="1" t="str">
        <f t="shared" si="22"/>
        <v>Roland</v>
      </c>
      <c r="E509" s="1" t="str">
        <v>Nathalie-Roland</v>
      </c>
    </row>
    <row r="510" spans="2:5" x14ac:dyDescent="0.25">
      <c r="B510" s="1">
        <v>97</v>
      </c>
      <c r="C510" s="1" t="str">
        <f t="shared" si="21"/>
        <v>Nathalie</v>
      </c>
      <c r="D510" s="1" t="str">
        <f t="shared" si="22"/>
        <v>Roland</v>
      </c>
      <c r="E510" s="1" t="str">
        <v>Nathalie-Roland</v>
      </c>
    </row>
    <row r="511" spans="2:5" x14ac:dyDescent="0.25">
      <c r="B511" s="1">
        <v>98</v>
      </c>
      <c r="C511" s="1" t="str">
        <f t="shared" si="21"/>
        <v>Nathalie</v>
      </c>
      <c r="D511" s="1" t="str">
        <f t="shared" si="22"/>
        <v>Bernard</v>
      </c>
      <c r="E511" s="1" t="str">
        <v>Nathalie-Bernard</v>
      </c>
    </row>
    <row r="512" spans="2:5" x14ac:dyDescent="0.25">
      <c r="B512" s="1">
        <v>98</v>
      </c>
      <c r="C512" s="1" t="str">
        <f t="shared" si="21"/>
        <v>Nathalie</v>
      </c>
      <c r="D512" s="1" t="str">
        <f t="shared" si="22"/>
        <v>Bernard</v>
      </c>
      <c r="E512" s="1" t="str">
        <v>Nathalie-Bernard</v>
      </c>
    </row>
  </sheetData>
  <conditionalFormatting sqref="L1:BH11">
    <cfRule type="expression" dxfId="1" priority="2">
      <formula>(SUM(L$2:L$11-INT(L$2:L$11))=0)*ISEVEN(SUMPRODUCT(--(MOD(L$2:L$11,2)=1)))</formula>
    </cfRule>
  </conditionalFormatting>
  <conditionalFormatting sqref="I2:I11">
    <cfRule type="expression" dxfId="0" priority="1">
      <formula>SUM(I$2:I$11-INT(I$2:I$11))=0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Feuil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vdo</dc:creator>
  <cp:lastModifiedBy>jvdo</cp:lastModifiedBy>
  <dcterms:created xsi:type="dcterms:W3CDTF">2016-06-22T06:48:07Z</dcterms:created>
  <dcterms:modified xsi:type="dcterms:W3CDTF">2016-06-22T06:49:01Z</dcterms:modified>
</cp:coreProperties>
</file>